>305229</v>
      </c>
      <c r="B100861" s="2">
        <v>44400.448003236241</v>
      </c>
      <c r="C100861">
        <v>223523</v>
      </c>
      <c r="D100861">
        <v>266896</v>
      </c>
      <c r="E100861" s="79">
        <f t="shared" si="1575"/>
        <v>6</v>
      </c>
    </row>
    <row r="100862" spans="1:5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s="79">
        <f t="shared" si="1575"/>
        <v>6</v>
      </c>
    </row>
    <row r="100863" spans="1:5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s="79">
        <f t="shared" si="1575"/>
        <v>6</v>
      </c>
    </row>
    <row r="100864" spans="1:5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s="79">
        <f t="shared" si="1575"/>
        <v>6</v>
      </c>
    </row>
    <row r="100865" spans="1:5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s="79">
        <f t="shared" si="1575"/>
        <v>6</v>
      </c>
    </row>
    <row r="100866" spans="1:5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s="79">
        <f t="shared" si="1575"/>
        <v>6</v>
      </c>
    </row>
    <row r="100867" spans="1:5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s="79">
        <f t="shared" ref="E100867:E100930" si="1576">WEEKDAY(B100867,1)</f>
        <v>6</v>
      </c>
    </row>
    <row r="100868" spans="1:5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s="79">
        <f t="shared" si="1576"/>
        <v>6</v>
      </c>
    </row>
    <row r="100869" spans="1:5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s="79">
        <f t="shared" si="1576"/>
        <v>6</v>
      </c>
    </row>
    <row r="100870" spans="1:5" x14ac:dyDescent="0.25">
      <c r="A100870">
        <v>305259</v>
      </c>
      <c r="B100870" s="2">
        <v>44400.462</v>
      </c>
      <c r="C100870">
        <v>9105</v>
      </c>
      <c r="D100870">
        <v>439981</v>
      </c>
      <c r="E100870" s="79">
        <f t="shared" si="1576"/>
        <v>6</v>
      </c>
    </row>
    <row r="100871" spans="1:5" x14ac:dyDescent="0.25">
      <c r="A100871">
        <v>305264</v>
      </c>
      <c r="B100871" s="2">
        <v>44400.462</v>
      </c>
      <c r="C100871">
        <v>241616</v>
      </c>
      <c r="D100871">
        <v>250679</v>
      </c>
      <c r="E100871" s="79">
        <f t="shared" si="1576"/>
        <v>6</v>
      </c>
    </row>
    <row r="100872" spans="1:5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s="79">
        <f t="shared" si="1576"/>
        <v>6</v>
      </c>
    </row>
    <row r="100873" spans="1:5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s="79">
        <f t="shared" si="1576"/>
        <v>6</v>
      </c>
    </row>
    <row r="100874" spans="1:5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s="79">
        <f t="shared" si="1576"/>
        <v>6</v>
      </c>
    </row>
    <row r="100875" spans="1:5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s="79">
        <f t="shared" si="1576"/>
        <v>6</v>
      </c>
    </row>
    <row r="100876" spans="1:5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s="79">
        <f t="shared" si="1576"/>
        <v>6</v>
      </c>
    </row>
    <row r="100877" spans="1:5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s="79">
        <f t="shared" si="1576"/>
        <v>6</v>
      </c>
    </row>
    <row r="100878" spans="1:5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s="79">
        <f t="shared" si="1576"/>
        <v>6</v>
      </c>
    </row>
    <row r="100879" spans="1:5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s="79">
        <f t="shared" si="1576"/>
        <v>6</v>
      </c>
    </row>
    <row r="100880" spans="1:5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s="79">
        <f t="shared" si="1576"/>
        <v>6</v>
      </c>
    </row>
    <row r="100881" spans="1:5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s="79">
        <f t="shared" si="1576"/>
        <v>6</v>
      </c>
    </row>
    <row r="100882" spans="1:5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s="79">
        <f t="shared" si="1576"/>
        <v>6</v>
      </c>
    </row>
    <row r="100883" spans="1:5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s="79">
        <f t="shared" si="1576"/>
        <v>6</v>
      </c>
    </row>
    <row r="100884" spans="1:5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s="79">
        <f t="shared" si="1576"/>
        <v>6</v>
      </c>
    </row>
    <row r="100885" spans="1:5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s="79">
        <f t="shared" si="1576"/>
        <v>6</v>
      </c>
    </row>
    <row r="100886" spans="1:5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s="79">
        <f t="shared" si="1576"/>
        <v>6</v>
      </c>
    </row>
    <row r="100887" spans="1:5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s="79">
        <f t="shared" si="1576"/>
        <v>6</v>
      </c>
    </row>
    <row r="100888" spans="1:5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s="79">
        <f t="shared" si="1576"/>
        <v>6</v>
      </c>
    </row>
    <row r="100889" spans="1:5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s="79">
        <f t="shared" si="1576"/>
        <v>6</v>
      </c>
    </row>
    <row r="100890" spans="1:5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s="79">
        <f t="shared" si="1576"/>
        <v>6</v>
      </c>
    </row>
    <row r="100891" spans="1:5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s="79">
        <f t="shared" si="1576"/>
        <v>6</v>
      </c>
    </row>
    <row r="100892" spans="1:5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s="79">
        <f t="shared" si="1576"/>
        <v>6</v>
      </c>
    </row>
    <row r="100893" spans="1:5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s="79">
        <f t="shared" si="1576"/>
        <v>6</v>
      </c>
    </row>
    <row r="100894" spans="1:5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s="79">
        <f t="shared" si="1576"/>
        <v>6</v>
      </c>
    </row>
    <row r="100895" spans="1:5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s="79">
        <f t="shared" si="1576"/>
        <v>6</v>
      </c>
    </row>
    <row r="100896" spans="1:5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s="79">
        <f t="shared" si="1576"/>
        <v>6</v>
      </c>
    </row>
    <row r="100897" spans="1:5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s="79">
        <f t="shared" si="1576"/>
        <v>6</v>
      </c>
    </row>
    <row r="100898" spans="1:5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s="79">
        <f t="shared" si="1576"/>
        <v>6</v>
      </c>
    </row>
    <row r="100899" spans="1:5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s="79">
        <f t="shared" si="1576"/>
        <v>6</v>
      </c>
    </row>
    <row r="100900" spans="1:5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s="79">
        <f t="shared" si="1576"/>
        <v>6</v>
      </c>
    </row>
    <row r="100901" spans="1:5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s="79">
        <f t="shared" si="1576"/>
        <v>6</v>
      </c>
    </row>
    <row r="100902" spans="1:5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s="79">
        <f t="shared" si="1576"/>
        <v>6</v>
      </c>
    </row>
    <row r="100903" spans="1:5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s="79">
        <f t="shared" si="1576"/>
        <v>6</v>
      </c>
    </row>
    <row r="100904" spans="1:5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s="79">
        <f t="shared" si="1576"/>
        <v>6</v>
      </c>
    </row>
    <row r="100905" spans="1:5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s="79">
        <f t="shared" si="1576"/>
        <v>6</v>
      </c>
    </row>
    <row r="100906" spans="1:5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s="79">
        <f t="shared" si="1576"/>
        <v>6</v>
      </c>
    </row>
    <row r="100907" spans="1:5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s="79">
        <f t="shared" si="1576"/>
        <v>6</v>
      </c>
    </row>
    <row r="100908" spans="1:5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s="79">
        <f t="shared" si="1576"/>
        <v>6</v>
      </c>
    </row>
    <row r="100909" spans="1:5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s="79">
        <f t="shared" si="1576"/>
        <v>6</v>
      </c>
    </row>
    <row r="100910" spans="1:5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s="79">
        <f t="shared" si="1576"/>
        <v>6</v>
      </c>
    </row>
    <row r="100911" spans="1:5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s="79">
        <f t="shared" si="1576"/>
        <v>6</v>
      </c>
    </row>
    <row r="100912" spans="1:5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s="79">
        <f t="shared" si="1576"/>
        <v>6</v>
      </c>
    </row>
    <row r="100913" spans="1:5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s="79">
        <f t="shared" si="1576"/>
        <v>6</v>
      </c>
    </row>
    <row r="100914" spans="1:5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s="79">
        <f t="shared" si="1576"/>
        <v>6</v>
      </c>
    </row>
    <row r="100915" spans="1:5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s="79">
        <f t="shared" si="1576"/>
        <v>6</v>
      </c>
    </row>
    <row r="100916" spans="1:5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s="79">
        <f t="shared" si="1576"/>
        <v>6</v>
      </c>
    </row>
    <row r="100917" spans="1:5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s="79">
        <f t="shared" si="1576"/>
        <v>6</v>
      </c>
    </row>
    <row r="100918" spans="1:5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s="79">
        <f t="shared" si="1576"/>
        <v>6</v>
      </c>
    </row>
    <row r="100919" spans="1:5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s="79">
        <f t="shared" si="1576"/>
        <v>6</v>
      </c>
    </row>
    <row r="100920" spans="1:5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s="79">
        <f t="shared" si="1576"/>
        <v>6</v>
      </c>
    </row>
    <row r="100921" spans="1:5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s="79">
        <f t="shared" si="1576"/>
        <v>6</v>
      </c>
    </row>
    <row r="100922" spans="1:5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s="79">
        <f t="shared" si="1576"/>
        <v>6</v>
      </c>
    </row>
    <row r="100923" spans="1:5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s="79">
        <f t="shared" si="1576"/>
        <v>6</v>
      </c>
    </row>
    <row r="100924" spans="1:5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s="79">
        <f t="shared" si="1576"/>
        <v>6</v>
      </c>
    </row>
    <row r="100925" spans="1:5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s="79">
        <f t="shared" si="1576"/>
        <v>6</v>
      </c>
    </row>
    <row r="100926" spans="1:5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s="79">
        <f t="shared" si="1576"/>
        <v>6</v>
      </c>
    </row>
    <row r="100927" spans="1:5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s="79">
        <f t="shared" si="1576"/>
        <v>6</v>
      </c>
    </row>
    <row r="100928" spans="1:5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s="79">
        <f t="shared" si="1576"/>
        <v>6</v>
      </c>
    </row>
    <row r="100929" spans="1:5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s="79">
        <f t="shared" si="1576"/>
        <v>6</v>
      </c>
    </row>
    <row r="100930" spans="1:5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s="79">
        <f t="shared" si="1576"/>
        <v>6</v>
      </c>
    </row>
    <row r="100931" spans="1:5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s="79">
        <f t="shared" ref="E100931:E100994" si="1577">WEEKDAY(B100931,1)</f>
        <v>6</v>
      </c>
    </row>
    <row r="100932" spans="1:5" x14ac:dyDescent="0.25">
      <c r="A100932">
        <v>305450</v>
      </c>
      <c r="B100932" s="2">
        <v>44400.52</v>
      </c>
      <c r="C100932">
        <v>92496</v>
      </c>
      <c r="D100932">
        <v>111368</v>
      </c>
      <c r="E100932" s="79">
        <f t="shared" si="1577"/>
        <v>6</v>
      </c>
    </row>
    <row r="100933" spans="1:5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s="79">
        <f t="shared" si="1577"/>
        <v>6</v>
      </c>
    </row>
    <row r="100934" spans="1:5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s="79">
        <f t="shared" si="1577"/>
        <v>6</v>
      </c>
    </row>
    <row r="100935" spans="1:5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s="79">
        <f t="shared" si="1577"/>
        <v>6</v>
      </c>
    </row>
    <row r="100936" spans="1:5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s="79">
        <f t="shared" si="1577"/>
        <v>6</v>
      </c>
    </row>
    <row r="100937" spans="1:5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s="79">
        <f t="shared" si="1577"/>
        <v>6</v>
      </c>
    </row>
    <row r="100938" spans="1:5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s="79">
        <f t="shared" si="1577"/>
        <v>6</v>
      </c>
    </row>
    <row r="100939" spans="1:5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s="79">
        <f t="shared" si="1577"/>
        <v>6</v>
      </c>
    </row>
    <row r="100940" spans="1:5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s="79">
        <f t="shared" si="1577"/>
        <v>6</v>
      </c>
    </row>
    <row r="100941" spans="1:5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s="79">
        <f t="shared" si="1577"/>
        <v>6</v>
      </c>
    </row>
    <row r="100942" spans="1:5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s="79">
        <f t="shared" si="1577"/>
        <v>6</v>
      </c>
    </row>
    <row r="100943" spans="1:5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s="79">
        <f t="shared" si="1577"/>
        <v>6</v>
      </c>
    </row>
    <row r="100944" spans="1:5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s="79">
        <f t="shared" si="1577"/>
        <v>6</v>
      </c>
    </row>
    <row r="100945" spans="1:5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s="79">
        <f t="shared" si="1577"/>
        <v>6</v>
      </c>
    </row>
    <row r="100946" spans="1:5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s="79">
        <f t="shared" si="1577"/>
        <v>6</v>
      </c>
    </row>
    <row r="100947" spans="1:5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s="79">
        <f t="shared" si="1577"/>
        <v>6</v>
      </c>
    </row>
    <row r="100948" spans="1:5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s="79">
        <f t="shared" si="1577"/>
        <v>6</v>
      </c>
    </row>
    <row r="100949" spans="1:5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s="79">
        <f t="shared" si="1577"/>
        <v>6</v>
      </c>
    </row>
    <row r="100950" spans="1:5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s="79">
        <f t="shared" si="1577"/>
        <v>6</v>
      </c>
    </row>
    <row r="100951" spans="1:5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s="79">
        <f t="shared" si="1577"/>
        <v>6</v>
      </c>
    </row>
    <row r="100952" spans="1:5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s="79">
        <f t="shared" si="1577"/>
        <v>6</v>
      </c>
    </row>
    <row r="100953" spans="1:5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s="79">
        <f t="shared" si="1577"/>
        <v>6</v>
      </c>
    </row>
    <row r="100954" spans="1:5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s="79">
        <f t="shared" si="1577"/>
        <v>6</v>
      </c>
    </row>
    <row r="100955" spans="1:5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s="79">
        <f t="shared" si="1577"/>
        <v>6</v>
      </c>
    </row>
    <row r="100956" spans="1:5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s="79">
        <f t="shared" si="1577"/>
        <v>6</v>
      </c>
    </row>
    <row r="100957" spans="1:5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s="79">
        <f t="shared" si="1577"/>
        <v>6</v>
      </c>
    </row>
    <row r="100958" spans="1:5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s="79">
        <f t="shared" si="1577"/>
        <v>6</v>
      </c>
    </row>
    <row r="100959" spans="1:5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s="79">
        <f t="shared" si="1577"/>
        <v>6</v>
      </c>
    </row>
    <row r="100960" spans="1:5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s="79">
        <f t="shared" si="1577"/>
        <v>6</v>
      </c>
    </row>
    <row r="100961" spans="1:5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s="79">
        <f t="shared" si="1577"/>
        <v>6</v>
      </c>
    </row>
    <row r="100962" spans="1:5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s="79">
        <f t="shared" si="1577"/>
        <v>6</v>
      </c>
    </row>
    <row r="100963" spans="1:5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s="79">
        <f t="shared" si="1577"/>
        <v>6</v>
      </c>
    </row>
    <row r="100964" spans="1:5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s="79">
        <f t="shared" si="1577"/>
        <v>6</v>
      </c>
    </row>
    <row r="100965" spans="1:5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s="79">
        <f t="shared" si="1577"/>
        <v>6</v>
      </c>
    </row>
    <row r="100966" spans="1:5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s="79">
        <f t="shared" si="1577"/>
        <v>6</v>
      </c>
    </row>
    <row r="100967" spans="1:5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s="79">
        <f t="shared" si="1577"/>
        <v>6</v>
      </c>
    </row>
    <row r="100968" spans="1:5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s="79">
        <f t="shared" si="1577"/>
        <v>6</v>
      </c>
    </row>
    <row r="100969" spans="1:5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s="79">
        <f t="shared" si="1577"/>
        <v>6</v>
      </c>
    </row>
    <row r="100970" spans="1:5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s="79">
        <f t="shared" si="1577"/>
        <v>6</v>
      </c>
    </row>
    <row r="100971" spans="1:5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s="79">
        <f t="shared" si="1577"/>
        <v>6</v>
      </c>
    </row>
    <row r="100972" spans="1:5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s="79">
        <f t="shared" si="1577"/>
        <v>6</v>
      </c>
    </row>
    <row r="100973" spans="1:5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s="79">
        <f t="shared" si="1577"/>
        <v>6</v>
      </c>
    </row>
    <row r="100974" spans="1:5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s="79">
        <f t="shared" si="1577"/>
        <v>6</v>
      </c>
    </row>
    <row r="100975" spans="1:5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s="79">
        <f t="shared" si="1577"/>
        <v>6</v>
      </c>
    </row>
    <row r="100976" spans="1:5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s="79">
        <f t="shared" si="1577"/>
        <v>6</v>
      </c>
    </row>
    <row r="100977" spans="1:5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s="79">
        <f t="shared" si="1577"/>
        <v>6</v>
      </c>
    </row>
    <row r="100978" spans="1:5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s="79">
        <f t="shared" si="1577"/>
        <v>6</v>
      </c>
    </row>
    <row r="100979" spans="1:5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s="79">
        <f t="shared" si="1577"/>
        <v>6</v>
      </c>
    </row>
    <row r="100980" spans="1:5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s="79">
        <f t="shared" si="1577"/>
        <v>6</v>
      </c>
    </row>
    <row r="100981" spans="1:5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s="79">
        <f t="shared" si="1577"/>
        <v>6</v>
      </c>
    </row>
    <row r="100982" spans="1:5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s="79">
        <f t="shared" si="1577"/>
        <v>6</v>
      </c>
    </row>
    <row r="100983" spans="1:5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s="79">
        <f t="shared" si="1577"/>
        <v>6</v>
      </c>
    </row>
    <row r="100984" spans="1:5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s="79">
        <f t="shared" si="1577"/>
        <v>6</v>
      </c>
    </row>
    <row r="100985" spans="1:5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s="79">
        <f t="shared" si="1577"/>
        <v>6</v>
      </c>
    </row>
    <row r="100986" spans="1:5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s="79">
        <f t="shared" si="1577"/>
        <v>6</v>
      </c>
    </row>
    <row r="100987" spans="1:5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s="79">
        <f t="shared" si="1577"/>
        <v>6</v>
      </c>
    </row>
    <row r="100988" spans="1:5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s="79">
        <f t="shared" si="1577"/>
        <v>6</v>
      </c>
    </row>
    <row r="100989" spans="1:5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s="79">
        <f t="shared" si="1577"/>
        <v>6</v>
      </c>
    </row>
    <row r="100990" spans="1:5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s="79">
        <f t="shared" si="1577"/>
        <v>6</v>
      </c>
    </row>
    <row r="100991" spans="1:5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s="79">
        <f t="shared" si="1577"/>
        <v>6</v>
      </c>
    </row>
    <row r="100992" spans="1:5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s="79">
        <f t="shared" si="1577"/>
        <v>6</v>
      </c>
    </row>
    <row r="100993" spans="1:5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s="79">
        <f t="shared" si="1577"/>
        <v>6</v>
      </c>
    </row>
    <row r="100994" spans="1:5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s="79">
        <f t="shared" si="1577"/>
        <v>6</v>
      </c>
    </row>
    <row r="100995" spans="1:5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s="79">
        <f t="shared" ref="E100995:E101058" si="1578">WEEKDAY(B100995,1)</f>
        <v>6</v>
      </c>
    </row>
    <row r="100996" spans="1:5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s="79">
        <f t="shared" si="1578"/>
        <v>6</v>
      </c>
    </row>
    <row r="100997" spans="1:5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s="79">
        <f t="shared" si="1578"/>
        <v>6</v>
      </c>
    </row>
    <row r="100998" spans="1:5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s="79">
        <f t="shared" si="1578"/>
        <v>6</v>
      </c>
    </row>
    <row r="100999" spans="1:5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s="79">
        <f t="shared" si="1578"/>
        <v>6</v>
      </c>
    </row>
    <row r="101000" spans="1:5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s="79">
        <f t="shared" si="1578"/>
        <v>6</v>
      </c>
    </row>
    <row r="101001" spans="1:5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s="79">
        <f t="shared" si="1578"/>
        <v>6</v>
      </c>
    </row>
    <row r="101002" spans="1:5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s="79">
        <f t="shared" si="1578"/>
        <v>6</v>
      </c>
    </row>
    <row r="101003" spans="1:5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s="79">
        <f t="shared" si="1578"/>
        <v>6</v>
      </c>
    </row>
    <row r="101004" spans="1:5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s="79">
        <f t="shared" si="1578"/>
        <v>6</v>
      </c>
    </row>
    <row r="101005" spans="1:5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s="79">
        <f t="shared" si="1578"/>
        <v>6</v>
      </c>
    </row>
    <row r="101006" spans="1:5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s="79">
        <f t="shared" si="1578"/>
        <v>6</v>
      </c>
    </row>
    <row r="101007" spans="1:5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s="79">
        <f t="shared" si="1578"/>
        <v>6</v>
      </c>
    </row>
    <row r="101008" spans="1:5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s="79">
        <f t="shared" si="1578"/>
        <v>6</v>
      </c>
    </row>
    <row r="101009" spans="1:5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s="79">
        <f t="shared" si="1578"/>
        <v>6</v>
      </c>
    </row>
    <row r="101010" spans="1:5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s="79">
        <f t="shared" si="1578"/>
        <v>6</v>
      </c>
    </row>
    <row r="101011" spans="1:5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s="79">
        <f t="shared" si="1578"/>
        <v>6</v>
      </c>
    </row>
    <row r="101012" spans="1:5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s="79">
        <f t="shared" si="1578"/>
        <v>6</v>
      </c>
    </row>
    <row r="101013" spans="1:5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s="79">
        <f t="shared" si="1578"/>
        <v>6</v>
      </c>
    </row>
    <row r="101014" spans="1:5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s="79">
        <f t="shared" si="1578"/>
        <v>6</v>
      </c>
    </row>
    <row r="101015" spans="1:5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s="79">
        <f t="shared" si="1578"/>
        <v>6</v>
      </c>
    </row>
    <row r="101016" spans="1:5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s="79">
        <f t="shared" si="1578"/>
        <v>6</v>
      </c>
    </row>
    <row r="101017" spans="1:5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s="79">
        <f t="shared" si="1578"/>
        <v>6</v>
      </c>
    </row>
    <row r="101018" spans="1:5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s="79">
        <f t="shared" si="1578"/>
        <v>6</v>
      </c>
    </row>
    <row r="101019" spans="1:5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s="79">
        <f t="shared" si="1578"/>
        <v>6</v>
      </c>
    </row>
    <row r="101020" spans="1:5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s="79">
        <f t="shared" si="1578"/>
        <v>6</v>
      </c>
    </row>
    <row r="101021" spans="1:5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s="79">
        <f t="shared" si="1578"/>
        <v>6</v>
      </c>
    </row>
    <row r="101022" spans="1:5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s="79">
        <f t="shared" si="1578"/>
        <v>6</v>
      </c>
    </row>
    <row r="101023" spans="1:5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s="79">
        <f t="shared" si="1578"/>
        <v>6</v>
      </c>
    </row>
    <row r="101024" spans="1:5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s="79">
        <f t="shared" si="1578"/>
        <v>6</v>
      </c>
    </row>
    <row r="101025" spans="1:5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s="79">
        <f t="shared" si="1578"/>
        <v>6</v>
      </c>
    </row>
    <row r="101026" spans="1:5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s="79">
        <f t="shared" si="1578"/>
        <v>6</v>
      </c>
    </row>
    <row r="101027" spans="1:5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s="79">
        <f t="shared" si="1578"/>
        <v>6</v>
      </c>
    </row>
    <row r="101028" spans="1:5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s="79">
        <f t="shared" si="1578"/>
        <v>6</v>
      </c>
    </row>
    <row r="101029" spans="1:5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s="79">
        <f t="shared" si="1578"/>
        <v>6</v>
      </c>
    </row>
    <row r="101030" spans="1:5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s="79">
        <f t="shared" si="1578"/>
        <v>6</v>
      </c>
    </row>
    <row r="101031" spans="1:5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s="79">
        <f t="shared" si="1578"/>
        <v>6</v>
      </c>
    </row>
    <row r="101032" spans="1:5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s="79">
        <f t="shared" si="1578"/>
        <v>6</v>
      </c>
    </row>
    <row r="101033" spans="1:5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s="79">
        <f t="shared" si="1578"/>
        <v>6</v>
      </c>
    </row>
    <row r="101034" spans="1:5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s="79">
        <f t="shared" si="1578"/>
        <v>6</v>
      </c>
    </row>
    <row r="101035" spans="1:5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s="79">
        <f t="shared" si="1578"/>
        <v>6</v>
      </c>
    </row>
    <row r="101036" spans="1:5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s="79">
        <f t="shared" si="1578"/>
        <v>6</v>
      </c>
    </row>
    <row r="101037" spans="1:5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s="79">
        <f t="shared" si="1578"/>
        <v>6</v>
      </c>
    </row>
    <row r="101038" spans="1:5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s="79">
        <f t="shared" si="1578"/>
        <v>6</v>
      </c>
    </row>
    <row r="101039" spans="1:5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s="79">
        <f t="shared" si="1578"/>
        <v>6</v>
      </c>
    </row>
    <row r="101040" spans="1:5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s="79">
        <f t="shared" si="1578"/>
        <v>6</v>
      </c>
    </row>
    <row r="101041" spans="1:5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s="79">
        <f t="shared" si="1578"/>
        <v>6</v>
      </c>
    </row>
    <row r="101042" spans="1:5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s="79">
        <f t="shared" si="1578"/>
        <v>6</v>
      </c>
    </row>
    <row r="101043" spans="1:5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s="79">
        <f t="shared" si="1578"/>
        <v>6</v>
      </c>
    </row>
    <row r="101044" spans="1:5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s="79">
        <f t="shared" si="1578"/>
        <v>6</v>
      </c>
    </row>
    <row r="101045" spans="1:5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s="79">
        <f t="shared" si="1578"/>
        <v>6</v>
      </c>
    </row>
    <row r="101046" spans="1:5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s="79">
        <f t="shared" si="1578"/>
        <v>6</v>
      </c>
    </row>
    <row r="101047" spans="1:5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s="79">
        <f t="shared" si="1578"/>
        <v>6</v>
      </c>
    </row>
    <row r="101048" spans="1:5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s="79">
        <f t="shared" si="1578"/>
        <v>6</v>
      </c>
    </row>
    <row r="101049" spans="1:5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s="79">
        <f t="shared" si="1578"/>
        <v>6</v>
      </c>
    </row>
    <row r="101050" spans="1:5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s="79">
        <f t="shared" si="1578"/>
        <v>6</v>
      </c>
    </row>
    <row r="101051" spans="1:5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s="79">
        <f t="shared" si="1578"/>
        <v>6</v>
      </c>
    </row>
    <row r="101052" spans="1:5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s="79">
        <f t="shared" si="1578"/>
        <v>6</v>
      </c>
    </row>
    <row r="101053" spans="1:5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s="79">
        <f t="shared" si="1578"/>
        <v>6</v>
      </c>
    </row>
    <row r="101054" spans="1:5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s="79">
        <f t="shared" si="1578"/>
        <v>6</v>
      </c>
    </row>
    <row r="101055" spans="1:5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s="79">
        <f t="shared" si="1578"/>
        <v>6</v>
      </c>
    </row>
    <row r="101056" spans="1:5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s="79">
        <f t="shared" si="1578"/>
        <v>6</v>
      </c>
    </row>
    <row r="101057" spans="1:5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s="79">
        <f t="shared" si="1578"/>
        <v>6</v>
      </c>
    </row>
    <row r="101058" spans="1:5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s="79">
        <f t="shared" si="1578"/>
        <v>6</v>
      </c>
    </row>
    <row r="101059" spans="1:5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s="79">
        <f t="shared" ref="E101059:E101122" si="1579">WEEKDAY(B101059,1)</f>
        <v>6</v>
      </c>
    </row>
    <row r="101060" spans="1:5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s="79">
        <f t="shared" si="1579"/>
        <v>6</v>
      </c>
    </row>
    <row r="101061" spans="1:5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s="79">
        <f t="shared" si="1579"/>
        <v>6</v>
      </c>
    </row>
    <row r="101062" spans="1:5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s="79">
        <f t="shared" si="1579"/>
        <v>6</v>
      </c>
    </row>
    <row r="101063" spans="1:5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s="79">
        <f t="shared" si="1579"/>
        <v>6</v>
      </c>
    </row>
    <row r="101064" spans="1:5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s="79">
        <f t="shared" si="1579"/>
        <v>6</v>
      </c>
    </row>
    <row r="101065" spans="1:5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s="79">
        <f t="shared" si="1579"/>
        <v>6</v>
      </c>
    </row>
    <row r="101066" spans="1:5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s="79">
        <f t="shared" si="1579"/>
        <v>6</v>
      </c>
    </row>
    <row r="101067" spans="1:5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s="79">
        <f t="shared" si="1579"/>
        <v>6</v>
      </c>
    </row>
    <row r="101068" spans="1:5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s="79">
        <f t="shared" si="1579"/>
        <v>6</v>
      </c>
    </row>
    <row r="101069" spans="1:5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s="79">
        <f t="shared" si="1579"/>
        <v>6</v>
      </c>
    </row>
    <row r="101070" spans="1:5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s="79">
        <f t="shared" si="1579"/>
        <v>6</v>
      </c>
    </row>
    <row r="101071" spans="1:5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s="79">
        <f t="shared" si="1579"/>
        <v>6</v>
      </c>
    </row>
    <row r="101072" spans="1:5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s="79">
        <f t="shared" si="1579"/>
        <v>6</v>
      </c>
    </row>
    <row r="101073" spans="1:5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s="79">
        <f t="shared" si="1579"/>
        <v>6</v>
      </c>
    </row>
    <row r="101074" spans="1:5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s="79">
        <f t="shared" si="1579"/>
        <v>6</v>
      </c>
    </row>
    <row r="101075" spans="1:5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s="79">
        <f t="shared" si="1579"/>
        <v>6</v>
      </c>
    </row>
    <row r="101076" spans="1:5" x14ac:dyDescent="0.25">
      <c r="A101076">
        <v>305868</v>
      </c>
      <c r="B101076" s="2">
        <v>44400.59</v>
      </c>
      <c r="C101076">
        <v>16016</v>
      </c>
      <c r="D101076">
        <v>279105</v>
      </c>
      <c r="E101076" s="79">
        <f t="shared" si="1579"/>
        <v>6</v>
      </c>
    </row>
    <row r="101077" spans="1:5" x14ac:dyDescent="0.25">
      <c r="A101077">
        <v>305873</v>
      </c>
      <c r="B101077" s="2">
        <v>44400.59</v>
      </c>
      <c r="C101077">
        <v>57834</v>
      </c>
      <c r="D101077">
        <v>112334</v>
      </c>
      <c r="E101077" s="79">
        <f t="shared" si="1579"/>
        <v>6</v>
      </c>
    </row>
    <row r="101078" spans="1:5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s="79">
        <f t="shared" si="1579"/>
        <v>6</v>
      </c>
    </row>
    <row r="101079" spans="1:5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s="79">
        <f t="shared" si="1579"/>
        <v>6</v>
      </c>
    </row>
    <row r="101080" spans="1:5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s="79">
        <f t="shared" si="1579"/>
        <v>6</v>
      </c>
    </row>
    <row r="101081" spans="1:5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s="79">
        <f t="shared" si="1579"/>
        <v>6</v>
      </c>
    </row>
    <row r="101082" spans="1:5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s="79">
        <f t="shared" si="1579"/>
        <v>6</v>
      </c>
    </row>
    <row r="101083" spans="1:5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s="79">
        <f t="shared" si="1579"/>
        <v>6</v>
      </c>
    </row>
    <row r="101084" spans="1:5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s="79">
        <f t="shared" si="1579"/>
        <v>6</v>
      </c>
    </row>
    <row r="101085" spans="1:5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s="79">
        <f t="shared" si="1579"/>
        <v>6</v>
      </c>
    </row>
    <row r="101086" spans="1:5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s="79">
        <f t="shared" si="1579"/>
        <v>6</v>
      </c>
    </row>
    <row r="101087" spans="1:5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s="79">
        <f t="shared" si="1579"/>
        <v>6</v>
      </c>
    </row>
    <row r="101088" spans="1:5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s="79">
        <f t="shared" si="1579"/>
        <v>6</v>
      </c>
    </row>
    <row r="101089" spans="1:5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s="79">
        <f t="shared" si="1579"/>
        <v>6</v>
      </c>
    </row>
    <row r="101090" spans="1:5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s="79">
        <f t="shared" si="1579"/>
        <v>6</v>
      </c>
    </row>
    <row r="101091" spans="1:5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s="79">
        <f t="shared" si="1579"/>
        <v>6</v>
      </c>
    </row>
    <row r="101092" spans="1:5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s="79">
        <f t="shared" si="1579"/>
        <v>6</v>
      </c>
    </row>
    <row r="101093" spans="1:5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s="79">
        <f t="shared" si="1579"/>
        <v>6</v>
      </c>
    </row>
    <row r="101094" spans="1:5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s="79">
        <f t="shared" si="1579"/>
        <v>6</v>
      </c>
    </row>
    <row r="101095" spans="1:5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s="79">
        <f t="shared" si="1579"/>
        <v>6</v>
      </c>
    </row>
    <row r="101096" spans="1:5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s="79">
        <f t="shared" si="1579"/>
        <v>6</v>
      </c>
    </row>
    <row r="101097" spans="1:5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s="79">
        <f t="shared" si="1579"/>
        <v>6</v>
      </c>
    </row>
    <row r="101098" spans="1:5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s="79">
        <f t="shared" si="1579"/>
        <v>6</v>
      </c>
    </row>
    <row r="101099" spans="1:5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s="79">
        <f t="shared" si="1579"/>
        <v>6</v>
      </c>
    </row>
    <row r="101100" spans="1:5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s="79">
        <f t="shared" si="1579"/>
        <v>6</v>
      </c>
    </row>
    <row r="101101" spans="1:5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s="79">
        <f t="shared" si="1579"/>
        <v>6</v>
      </c>
    </row>
    <row r="101102" spans="1:5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s="79">
        <f t="shared" si="1579"/>
        <v>6</v>
      </c>
    </row>
    <row r="101103" spans="1:5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s="79">
        <f t="shared" si="1579"/>
        <v>6</v>
      </c>
    </row>
    <row r="101104" spans="1:5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s="79">
        <f t="shared" si="1579"/>
        <v>6</v>
      </c>
    </row>
    <row r="101105" spans="1:5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s="79">
        <f t="shared" si="1579"/>
        <v>6</v>
      </c>
    </row>
    <row r="101106" spans="1:5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s="79">
        <f t="shared" si="1579"/>
        <v>6</v>
      </c>
    </row>
    <row r="101107" spans="1:5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s="79">
        <f t="shared" si="1579"/>
        <v>6</v>
      </c>
    </row>
    <row r="101108" spans="1:5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s="79">
        <f t="shared" si="1579"/>
        <v>6</v>
      </c>
    </row>
    <row r="101109" spans="1:5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s="79">
        <f t="shared" si="1579"/>
        <v>6</v>
      </c>
    </row>
    <row r="101110" spans="1:5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s="79">
        <f t="shared" si="1579"/>
        <v>6</v>
      </c>
    </row>
    <row r="101111" spans="1:5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s="79">
        <f t="shared" si="1579"/>
        <v>6</v>
      </c>
    </row>
    <row r="101112" spans="1:5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s="79">
        <f t="shared" si="1579"/>
        <v>6</v>
      </c>
    </row>
    <row r="101113" spans="1:5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s="79">
        <f t="shared" si="1579"/>
        <v>6</v>
      </c>
    </row>
    <row r="101114" spans="1:5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s="79">
        <f t="shared" si="1579"/>
        <v>6</v>
      </c>
    </row>
    <row r="101115" spans="1:5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s="79">
        <f t="shared" si="1579"/>
        <v>6</v>
      </c>
    </row>
    <row r="101116" spans="1:5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s="79">
        <f t="shared" si="1579"/>
        <v>6</v>
      </c>
    </row>
    <row r="101117" spans="1:5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s="79">
        <f t="shared" si="1579"/>
        <v>6</v>
      </c>
    </row>
    <row r="101118" spans="1:5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s="79">
        <f t="shared" si="1579"/>
        <v>6</v>
      </c>
    </row>
    <row r="101119" spans="1:5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s="79">
        <f t="shared" si="1579"/>
        <v>6</v>
      </c>
    </row>
    <row r="101120" spans="1:5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s="79">
        <f t="shared" si="1579"/>
        <v>6</v>
      </c>
    </row>
    <row r="101121" spans="1:5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s="79">
        <f t="shared" si="1579"/>
        <v>6</v>
      </c>
    </row>
    <row r="101122" spans="1:5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s="79">
        <f t="shared" si="1579"/>
        <v>6</v>
      </c>
    </row>
    <row r="101123" spans="1:5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s="79">
        <f t="shared" ref="E101123:E101186" si="1580">WEEKDAY(B101123,1)</f>
        <v>6</v>
      </c>
    </row>
    <row r="101124" spans="1:5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s="79">
        <f t="shared" si="1580"/>
        <v>6</v>
      </c>
    </row>
    <row r="101125" spans="1:5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s="79">
        <f t="shared" si="1580"/>
        <v>6</v>
      </c>
    </row>
    <row r="101126" spans="1:5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s="79">
        <f t="shared" si="1580"/>
        <v>6</v>
      </c>
    </row>
    <row r="101127" spans="1:5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s="79">
        <f t="shared" si="1580"/>
        <v>6</v>
      </c>
    </row>
    <row r="101128" spans="1:5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s="79">
        <f t="shared" si="1580"/>
        <v>6</v>
      </c>
    </row>
    <row r="101129" spans="1:5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s="79">
        <f t="shared" si="1580"/>
        <v>6</v>
      </c>
    </row>
    <row r="101130" spans="1:5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s="79">
        <f t="shared" si="1580"/>
        <v>6</v>
      </c>
    </row>
    <row r="101131" spans="1:5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s="79">
        <f t="shared" si="1580"/>
        <v>6</v>
      </c>
    </row>
    <row r="101132" spans="1:5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s="79">
        <f t="shared" si="1580"/>
        <v>6</v>
      </c>
    </row>
    <row r="101133" spans="1:5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s="79">
        <f t="shared" si="1580"/>
        <v>6</v>
      </c>
    </row>
    <row r="101134" spans="1:5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s="79">
        <f t="shared" si="1580"/>
        <v>6</v>
      </c>
    </row>
    <row r="101135" spans="1:5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s="79">
        <f t="shared" si="1580"/>
        <v>6</v>
      </c>
    </row>
    <row r="101136" spans="1:5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s="79">
        <f t="shared" si="1580"/>
        <v>6</v>
      </c>
    </row>
    <row r="101137" spans="1:5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s="79">
        <f t="shared" si="1580"/>
        <v>6</v>
      </c>
    </row>
    <row r="101138" spans="1:5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s="79">
        <f t="shared" si="1580"/>
        <v>6</v>
      </c>
    </row>
    <row r="101139" spans="1:5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s="79">
        <f t="shared" si="1580"/>
        <v>6</v>
      </c>
    </row>
    <row r="101140" spans="1:5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s="79">
        <f t="shared" si="1580"/>
        <v>6</v>
      </c>
    </row>
    <row r="101141" spans="1:5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s="79">
        <f t="shared" si="1580"/>
        <v>6</v>
      </c>
    </row>
    <row r="101142" spans="1:5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s="79">
        <f t="shared" si="1580"/>
        <v>6</v>
      </c>
    </row>
    <row r="101143" spans="1:5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s="79">
        <f t="shared" si="1580"/>
        <v>6</v>
      </c>
    </row>
    <row r="101144" spans="1:5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s="79">
        <f t="shared" si="1580"/>
        <v>6</v>
      </c>
    </row>
    <row r="101145" spans="1:5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s="79">
        <f t="shared" si="1580"/>
        <v>6</v>
      </c>
    </row>
    <row r="101146" spans="1:5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s="79">
        <f t="shared" si="1580"/>
        <v>6</v>
      </c>
    </row>
    <row r="101147" spans="1:5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s="79">
        <f t="shared" si="1580"/>
        <v>6</v>
      </c>
    </row>
    <row r="101148" spans="1:5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s="79">
        <f t="shared" si="1580"/>
        <v>6</v>
      </c>
    </row>
    <row r="101149" spans="1:5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s="79">
        <f t="shared" si="1580"/>
        <v>6</v>
      </c>
    </row>
    <row r="101150" spans="1:5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s="79">
        <f t="shared" si="1580"/>
        <v>6</v>
      </c>
    </row>
    <row r="101151" spans="1:5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s="79">
        <f t="shared" si="1580"/>
        <v>6</v>
      </c>
    </row>
    <row r="101152" spans="1:5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s="79">
        <f t="shared" si="1580"/>
        <v>6</v>
      </c>
    </row>
    <row r="101153" spans="1:5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s="79">
        <f t="shared" si="1580"/>
        <v>6</v>
      </c>
    </row>
    <row r="101154" spans="1:5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s="79">
        <f t="shared" si="1580"/>
        <v>6</v>
      </c>
    </row>
    <row r="101155" spans="1:5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s="79">
        <f t="shared" si="1580"/>
        <v>6</v>
      </c>
    </row>
    <row r="101156" spans="1:5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s="79">
        <f t="shared" si="1580"/>
        <v>6</v>
      </c>
    </row>
    <row r="101157" spans="1:5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s="79">
        <f t="shared" si="1580"/>
        <v>6</v>
      </c>
    </row>
    <row r="101158" spans="1:5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s="79">
        <f t="shared" si="1580"/>
        <v>6</v>
      </c>
    </row>
    <row r="101159" spans="1:5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s="79">
        <f t="shared" si="1580"/>
        <v>6</v>
      </c>
    </row>
    <row r="101160" spans="1:5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s="79">
        <f t="shared" si="1580"/>
        <v>6</v>
      </c>
    </row>
    <row r="101161" spans="1:5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s="79">
        <f t="shared" si="1580"/>
        <v>6</v>
      </c>
    </row>
    <row r="101162" spans="1:5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s="79">
        <f t="shared" si="1580"/>
        <v>6</v>
      </c>
    </row>
    <row r="101163" spans="1:5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s="79">
        <f t="shared" si="1580"/>
        <v>6</v>
      </c>
    </row>
    <row r="101164" spans="1:5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s="79">
        <f t="shared" si="1580"/>
        <v>6</v>
      </c>
    </row>
    <row r="101165" spans="1:5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s="79">
        <f t="shared" si="1580"/>
        <v>6</v>
      </c>
    </row>
    <row r="101166" spans="1:5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s="79">
        <f t="shared" si="1580"/>
        <v>6</v>
      </c>
    </row>
    <row r="101167" spans="1:5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s="79">
        <f t="shared" si="1580"/>
        <v>6</v>
      </c>
    </row>
    <row r="101168" spans="1:5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s="79">
        <f t="shared" si="1580"/>
        <v>6</v>
      </c>
    </row>
    <row r="101169" spans="1:5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s="79">
        <f t="shared" si="1580"/>
        <v>6</v>
      </c>
    </row>
    <row r="101170" spans="1:5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s="79">
        <f t="shared" si="1580"/>
        <v>6</v>
      </c>
    </row>
    <row r="101171" spans="1:5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s="79">
        <f t="shared" si="1580"/>
        <v>6</v>
      </c>
    </row>
    <row r="101172" spans="1:5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s="79">
        <f t="shared" si="1580"/>
        <v>6</v>
      </c>
    </row>
    <row r="101173" spans="1:5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s="79">
        <f t="shared" si="1580"/>
        <v>6</v>
      </c>
    </row>
    <row r="101174" spans="1:5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s="79">
        <f t="shared" si="1580"/>
        <v>6</v>
      </c>
    </row>
    <row r="101175" spans="1:5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s="79">
        <f t="shared" si="1580"/>
        <v>6</v>
      </c>
    </row>
    <row r="101176" spans="1:5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s="79">
        <f t="shared" si="1580"/>
        <v>6</v>
      </c>
    </row>
    <row r="101177" spans="1:5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s="79">
        <f t="shared" si="1580"/>
        <v>6</v>
      </c>
    </row>
    <row r="101178" spans="1:5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s="79">
        <f t="shared" si="1580"/>
        <v>6</v>
      </c>
    </row>
    <row r="101179" spans="1:5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s="79">
        <f t="shared" si="1580"/>
        <v>6</v>
      </c>
    </row>
    <row r="101180" spans="1:5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s="79">
        <f t="shared" si="1580"/>
        <v>6</v>
      </c>
    </row>
    <row r="101181" spans="1:5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s="79">
        <f t="shared" si="1580"/>
        <v>6</v>
      </c>
    </row>
    <row r="101182" spans="1:5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s="79">
        <f t="shared" si="1580"/>
        <v>6</v>
      </c>
    </row>
    <row r="101183" spans="1:5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s="79">
        <f t="shared" si="1580"/>
        <v>6</v>
      </c>
    </row>
    <row r="101184" spans="1:5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s="79">
        <f t="shared" si="1580"/>
        <v>6</v>
      </c>
    </row>
    <row r="101185" spans="1:5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s="79">
        <f t="shared" si="1580"/>
        <v>6</v>
      </c>
    </row>
    <row r="101186" spans="1:5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s="79">
        <f t="shared" si="1580"/>
        <v>6</v>
      </c>
    </row>
    <row r="101187" spans="1:5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s="79">
        <f t="shared" ref="E101187:E101250" si="1581">WEEKDAY(B101187,1)</f>
        <v>6</v>
      </c>
    </row>
    <row r="101188" spans="1:5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s="79">
        <f t="shared" si="1581"/>
        <v>6</v>
      </c>
    </row>
    <row r="101189" spans="1:5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s="79">
        <f t="shared" si="1581"/>
        <v>6</v>
      </c>
    </row>
    <row r="101190" spans="1:5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s="79">
        <f t="shared" si="1581"/>
        <v>6</v>
      </c>
    </row>
    <row r="101191" spans="1:5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s="79">
        <f t="shared" si="1581"/>
        <v>6</v>
      </c>
    </row>
    <row r="101192" spans="1:5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s="79">
        <f t="shared" si="1581"/>
        <v>6</v>
      </c>
    </row>
    <row r="101193" spans="1:5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s="79">
        <f t="shared" si="1581"/>
        <v>6</v>
      </c>
    </row>
    <row r="101194" spans="1:5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s="79">
        <f t="shared" si="1581"/>
        <v>6</v>
      </c>
    </row>
    <row r="101195" spans="1:5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s="79">
        <f t="shared" si="1581"/>
        <v>6</v>
      </c>
    </row>
    <row r="101196" spans="1:5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s="79">
        <f t="shared" si="1581"/>
        <v>6</v>
      </c>
    </row>
    <row r="101197" spans="1:5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s="79">
        <f t="shared" si="1581"/>
        <v>6</v>
      </c>
    </row>
    <row r="101198" spans="1:5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s="79">
        <f t="shared" si="1581"/>
        <v>6</v>
      </c>
    </row>
    <row r="101199" spans="1:5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s="79">
        <f t="shared" si="1581"/>
        <v>6</v>
      </c>
    </row>
    <row r="101200" spans="1:5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s="79">
        <f t="shared" si="1581"/>
        <v>6</v>
      </c>
    </row>
    <row r="101201" spans="1:5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s="79">
        <f t="shared" si="1581"/>
        <v>6</v>
      </c>
    </row>
    <row r="101202" spans="1:5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s="79">
        <f t="shared" si="1581"/>
        <v>6</v>
      </c>
    </row>
    <row r="101203" spans="1:5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s="79">
        <f t="shared" si="1581"/>
        <v>6</v>
      </c>
    </row>
    <row r="101204" spans="1:5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s="79">
        <f t="shared" si="1581"/>
        <v>6</v>
      </c>
    </row>
    <row r="101205" spans="1:5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s="79">
        <f t="shared" si="1581"/>
        <v>6</v>
      </c>
    </row>
    <row r="101206" spans="1:5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s="79">
        <f t="shared" si="1581"/>
        <v>6</v>
      </c>
    </row>
    <row r="101207" spans="1:5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s="79">
        <f t="shared" si="1581"/>
        <v>6</v>
      </c>
    </row>
    <row r="101208" spans="1:5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s="79">
        <f t="shared" si="1581"/>
        <v>6</v>
      </c>
    </row>
    <row r="101209" spans="1:5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s="79">
        <f t="shared" si="1581"/>
        <v>6</v>
      </c>
    </row>
    <row r="101210" spans="1:5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s="79">
        <f t="shared" si="1581"/>
        <v>6</v>
      </c>
    </row>
    <row r="101211" spans="1:5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s="79">
        <f t="shared" si="1581"/>
        <v>6</v>
      </c>
    </row>
    <row r="101212" spans="1:5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s="79">
        <f t="shared" si="1581"/>
        <v>6</v>
      </c>
    </row>
    <row r="101213" spans="1:5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s="79">
        <f t="shared" si="1581"/>
        <v>6</v>
      </c>
    </row>
    <row r="101214" spans="1:5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s="79">
        <f t="shared" si="1581"/>
        <v>6</v>
      </c>
    </row>
    <row r="101215" spans="1:5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s="79">
        <f t="shared" si="1581"/>
        <v>6</v>
      </c>
    </row>
    <row r="101216" spans="1:5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s="79">
        <f t="shared" si="1581"/>
        <v>6</v>
      </c>
    </row>
    <row r="101217" spans="1:5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s="79">
        <f t="shared" si="1581"/>
        <v>6</v>
      </c>
    </row>
    <row r="101218" spans="1:5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s="79">
        <f t="shared" si="1581"/>
        <v>6</v>
      </c>
    </row>
    <row r="101219" spans="1:5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s="79">
        <f t="shared" si="1581"/>
        <v>6</v>
      </c>
    </row>
    <row r="101220" spans="1:5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s="79">
        <f t="shared" si="1581"/>
        <v>6</v>
      </c>
    </row>
    <row r="101221" spans="1:5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s="79">
        <f t="shared" si="1581"/>
        <v>6</v>
      </c>
    </row>
    <row r="101222" spans="1:5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s="79">
        <f t="shared" si="1581"/>
        <v>6</v>
      </c>
    </row>
    <row r="101223" spans="1:5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s="79">
        <f t="shared" si="1581"/>
        <v>6</v>
      </c>
    </row>
    <row r="101224" spans="1:5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s="79">
        <f t="shared" si="1581"/>
        <v>6</v>
      </c>
    </row>
    <row r="101225" spans="1:5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s="79">
        <f t="shared" si="1581"/>
        <v>6</v>
      </c>
    </row>
    <row r="101226" spans="1:5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s="79">
        <f t="shared" si="1581"/>
        <v>6</v>
      </c>
    </row>
    <row r="101227" spans="1:5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s="79">
        <f t="shared" si="1581"/>
        <v>6</v>
      </c>
    </row>
    <row r="101228" spans="1:5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s="79">
        <f t="shared" si="1581"/>
        <v>6</v>
      </c>
    </row>
    <row r="101229" spans="1:5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s="79">
        <f t="shared" si="1581"/>
        <v>6</v>
      </c>
    </row>
    <row r="101230" spans="1:5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s="79">
        <f t="shared" si="1581"/>
        <v>6</v>
      </c>
    </row>
    <row r="101231" spans="1:5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s="79">
        <f t="shared" si="1581"/>
        <v>6</v>
      </c>
    </row>
    <row r="101232" spans="1:5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s="79">
        <f t="shared" si="1581"/>
        <v>6</v>
      </c>
    </row>
    <row r="101233" spans="1:5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s="79">
        <f t="shared" si="1581"/>
        <v>6</v>
      </c>
    </row>
    <row r="101234" spans="1:5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s="79">
        <f t="shared" si="1581"/>
        <v>6</v>
      </c>
    </row>
    <row r="101235" spans="1:5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s="79">
        <f t="shared" si="1581"/>
        <v>6</v>
      </c>
    </row>
    <row r="101236" spans="1:5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s="79">
        <f t="shared" si="1581"/>
        <v>6</v>
      </c>
    </row>
    <row r="101237" spans="1:5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s="79">
        <f t="shared" si="1581"/>
        <v>6</v>
      </c>
    </row>
    <row r="101238" spans="1:5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s="79">
        <f t="shared" si="1581"/>
        <v>6</v>
      </c>
    </row>
    <row r="101239" spans="1:5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s="79">
        <f t="shared" si="1581"/>
        <v>6</v>
      </c>
    </row>
    <row r="101240" spans="1:5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s="79">
        <f t="shared" si="1581"/>
        <v>6</v>
      </c>
    </row>
    <row r="101241" spans="1:5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s="79">
        <f t="shared" si="1581"/>
        <v>6</v>
      </c>
    </row>
    <row r="101242" spans="1:5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s="79">
        <f t="shared" si="1581"/>
        <v>6</v>
      </c>
    </row>
    <row r="101243" spans="1:5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s="79">
        <f t="shared" si="1581"/>
        <v>6</v>
      </c>
    </row>
    <row r="101244" spans="1:5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s="79">
        <f t="shared" si="1581"/>
        <v>6</v>
      </c>
    </row>
    <row r="101245" spans="1:5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s="79">
        <f t="shared" si="1581"/>
        <v>6</v>
      </c>
    </row>
    <row r="101246" spans="1:5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s="79">
        <f t="shared" si="1581"/>
        <v>6</v>
      </c>
    </row>
    <row r="101247" spans="1:5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s="79">
        <f t="shared" si="1581"/>
        <v>6</v>
      </c>
    </row>
    <row r="101248" spans="1:5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s="79">
        <f t="shared" si="1581"/>
        <v>6</v>
      </c>
    </row>
    <row r="101249" spans="1:5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s="79">
        <f t="shared" si="1581"/>
        <v>6</v>
      </c>
    </row>
    <row r="101250" spans="1:5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s="79">
        <f t="shared" si="1581"/>
        <v>6</v>
      </c>
    </row>
    <row r="101251" spans="1:5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s="79">
        <f t="shared" ref="E101251:E101314" si="1582">WEEKDAY(B101251,1)</f>
        <v>6</v>
      </c>
    </row>
    <row r="101252" spans="1:5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s="79">
        <f t="shared" si="1582"/>
        <v>6</v>
      </c>
    </row>
    <row r="101253" spans="1:5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s="79">
        <f t="shared" si="1582"/>
        <v>6</v>
      </c>
    </row>
    <row r="101254" spans="1:5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s="79">
        <f t="shared" si="1582"/>
        <v>6</v>
      </c>
    </row>
    <row r="101255" spans="1:5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s="79">
        <f t="shared" si="1582"/>
        <v>6</v>
      </c>
    </row>
    <row r="101256" spans="1:5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s="79">
        <f t="shared" si="1582"/>
        <v>6</v>
      </c>
    </row>
    <row r="101257" spans="1:5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s="79">
        <f t="shared" si="1582"/>
        <v>6</v>
      </c>
    </row>
    <row r="101258" spans="1:5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s="79">
        <f t="shared" si="1582"/>
        <v>6</v>
      </c>
    </row>
    <row r="101259" spans="1:5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s="79">
        <f t="shared" si="1582"/>
        <v>6</v>
      </c>
    </row>
    <row r="101260" spans="1:5" x14ac:dyDescent="0.25">
      <c r="A101260">
        <v>306436</v>
      </c>
      <c r="B101260" s="2">
        <v>44400.661</v>
      </c>
      <c r="C101260">
        <v>204967</v>
      </c>
      <c r="D101260">
        <v>378564</v>
      </c>
      <c r="E101260" s="79">
        <f t="shared" si="1582"/>
        <v>6</v>
      </c>
    </row>
    <row r="101261" spans="1:5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s="79">
        <f t="shared" si="1582"/>
        <v>6</v>
      </c>
    </row>
    <row r="101262" spans="1:5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s="79">
        <f t="shared" si="1582"/>
        <v>6</v>
      </c>
    </row>
    <row r="101263" spans="1:5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s="79">
        <f t="shared" si="1582"/>
        <v>6</v>
      </c>
    </row>
    <row r="101264" spans="1:5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s="79">
        <f t="shared" si="1582"/>
        <v>6</v>
      </c>
    </row>
    <row r="101265" spans="1:5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s="79">
        <f t="shared" si="1582"/>
        <v>6</v>
      </c>
    </row>
    <row r="101266" spans="1:5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s="79">
        <f t="shared" si="1582"/>
        <v>6</v>
      </c>
    </row>
    <row r="101267" spans="1:5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s="79">
        <f t="shared" si="1582"/>
        <v>6</v>
      </c>
    </row>
    <row r="101268" spans="1:5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s="79">
        <f t="shared" si="1582"/>
        <v>6</v>
      </c>
    </row>
    <row r="101269" spans="1:5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s="79">
        <f t="shared" si="1582"/>
        <v>6</v>
      </c>
    </row>
    <row r="101270" spans="1:5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s="79">
        <f t="shared" si="1582"/>
        <v>6</v>
      </c>
    </row>
    <row r="101271" spans="1:5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s="79">
        <f t="shared" si="1582"/>
        <v>6</v>
      </c>
    </row>
    <row r="101272" spans="1:5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s="79">
        <f t="shared" si="1582"/>
        <v>6</v>
      </c>
    </row>
    <row r="101273" spans="1:5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s="79">
        <f t="shared" si="1582"/>
        <v>6</v>
      </c>
    </row>
    <row r="101274" spans="1:5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s="79">
        <f t="shared" si="1582"/>
        <v>6</v>
      </c>
    </row>
    <row r="101275" spans="1:5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s="79">
        <f t="shared" si="1582"/>
        <v>6</v>
      </c>
    </row>
    <row r="101276" spans="1:5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s="79">
        <f t="shared" si="1582"/>
        <v>6</v>
      </c>
    </row>
    <row r="101277" spans="1:5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s="79">
        <f t="shared" si="1582"/>
        <v>6</v>
      </c>
    </row>
    <row r="101278" spans="1:5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s="79">
        <f t="shared" si="1582"/>
        <v>6</v>
      </c>
    </row>
    <row r="101279" spans="1:5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s="79">
        <f t="shared" si="1582"/>
        <v>6</v>
      </c>
    </row>
    <row r="101280" spans="1:5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s="79">
        <f t="shared" si="1582"/>
        <v>6</v>
      </c>
    </row>
    <row r="101281" spans="1:5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s="79">
        <f t="shared" si="1582"/>
        <v>6</v>
      </c>
    </row>
    <row r="101282" spans="1:5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s="79">
        <f t="shared" si="1582"/>
        <v>6</v>
      </c>
    </row>
    <row r="101283" spans="1:5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s="79">
        <f t="shared" si="1582"/>
        <v>6</v>
      </c>
    </row>
    <row r="101284" spans="1:5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s="79">
        <f t="shared" si="1582"/>
        <v>6</v>
      </c>
    </row>
    <row r="101285" spans="1:5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s="79">
        <f t="shared" si="1582"/>
        <v>6</v>
      </c>
    </row>
    <row r="101286" spans="1:5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s="79">
        <f t="shared" si="1582"/>
        <v>6</v>
      </c>
    </row>
    <row r="101287" spans="1:5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s="79">
        <f t="shared" si="1582"/>
        <v>6</v>
      </c>
    </row>
    <row r="101288" spans="1:5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s="79">
        <f t="shared" si="1582"/>
        <v>6</v>
      </c>
    </row>
    <row r="101289" spans="1:5" x14ac:dyDescent="0.25">
      <c r="A101289">
        <v>306521</v>
      </c>
      <c r="B101289" s="2">
        <v>44400.67</v>
      </c>
      <c r="C101289">
        <v>264009</v>
      </c>
      <c r="D101289">
        <v>304722</v>
      </c>
      <c r="E101289" s="79">
        <f t="shared" si="1582"/>
        <v>6</v>
      </c>
    </row>
    <row r="101290" spans="1:5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s="79">
        <f t="shared" si="1582"/>
        <v>6</v>
      </c>
    </row>
    <row r="101291" spans="1:5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s="79">
        <f t="shared" si="1582"/>
        <v>6</v>
      </c>
    </row>
    <row r="101292" spans="1:5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s="79">
        <f t="shared" si="1582"/>
        <v>6</v>
      </c>
    </row>
    <row r="101293" spans="1:5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s="79">
        <f t="shared" si="1582"/>
        <v>6</v>
      </c>
    </row>
    <row r="101294" spans="1:5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s="79">
        <f t="shared" si="1582"/>
        <v>6</v>
      </c>
    </row>
    <row r="101295" spans="1:5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s="79">
        <f t="shared" si="1582"/>
        <v>6</v>
      </c>
    </row>
    <row r="101296" spans="1:5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s="79">
        <f t="shared" si="1582"/>
        <v>6</v>
      </c>
    </row>
    <row r="101297" spans="1:5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s="79">
        <f t="shared" si="1582"/>
        <v>6</v>
      </c>
    </row>
    <row r="101298" spans="1:5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s="79">
        <f t="shared" si="1582"/>
        <v>6</v>
      </c>
    </row>
    <row r="101299" spans="1:5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s="79">
        <f t="shared" si="1582"/>
        <v>6</v>
      </c>
    </row>
    <row r="101300" spans="1:5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s="79">
        <f t="shared" si="1582"/>
        <v>6</v>
      </c>
    </row>
    <row r="101301" spans="1:5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s="79">
        <f t="shared" si="1582"/>
        <v>6</v>
      </c>
    </row>
    <row r="101302" spans="1:5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s="79">
        <f t="shared" si="1582"/>
        <v>6</v>
      </c>
    </row>
    <row r="101303" spans="1:5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s="79">
        <f t="shared" si="1582"/>
        <v>6</v>
      </c>
    </row>
    <row r="101304" spans="1:5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s="79">
        <f t="shared" si="1582"/>
        <v>6</v>
      </c>
    </row>
    <row r="101305" spans="1:5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s="79">
        <f t="shared" si="1582"/>
        <v>6</v>
      </c>
    </row>
    <row r="101306" spans="1:5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s="79">
        <f t="shared" si="1582"/>
        <v>6</v>
      </c>
    </row>
    <row r="101307" spans="1:5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s="79">
        <f t="shared" si="1582"/>
        <v>6</v>
      </c>
    </row>
    <row r="101308" spans="1:5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s="79">
        <f t="shared" si="1582"/>
        <v>6</v>
      </c>
    </row>
    <row r="101309" spans="1:5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s="79">
        <f t="shared" si="1582"/>
        <v>6</v>
      </c>
    </row>
    <row r="101310" spans="1:5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s="79">
        <f t="shared" si="1582"/>
        <v>6</v>
      </c>
    </row>
    <row r="101311" spans="1:5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s="79">
        <f t="shared" si="1582"/>
        <v>6</v>
      </c>
    </row>
    <row r="101312" spans="1:5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s="79">
        <f t="shared" si="1582"/>
        <v>6</v>
      </c>
    </row>
    <row r="101313" spans="1:5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s="79">
        <f t="shared" si="1582"/>
        <v>6</v>
      </c>
    </row>
    <row r="101314" spans="1:5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s="79">
        <f t="shared" si="1582"/>
        <v>6</v>
      </c>
    </row>
    <row r="101315" spans="1:5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s="79">
        <f t="shared" ref="E101315:E101378" si="1583">WEEKDAY(B101315,1)</f>
        <v>6</v>
      </c>
    </row>
    <row r="101316" spans="1:5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s="79">
        <f t="shared" si="1583"/>
        <v>6</v>
      </c>
    </row>
    <row r="101317" spans="1:5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s="79">
        <f t="shared" si="1583"/>
        <v>6</v>
      </c>
    </row>
    <row r="101318" spans="1:5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s="79">
        <f t="shared" si="1583"/>
        <v>6</v>
      </c>
    </row>
    <row r="101319" spans="1:5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s="79">
        <f t="shared" si="1583"/>
        <v>6</v>
      </c>
    </row>
    <row r="101320" spans="1:5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s="79">
        <f t="shared" si="1583"/>
        <v>6</v>
      </c>
    </row>
    <row r="101321" spans="1:5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s="79">
        <f t="shared" si="1583"/>
        <v>6</v>
      </c>
    </row>
    <row r="101322" spans="1:5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s="79">
        <f t="shared" si="1583"/>
        <v>6</v>
      </c>
    </row>
    <row r="101323" spans="1:5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s="79">
        <f t="shared" si="1583"/>
        <v>6</v>
      </c>
    </row>
    <row r="101324" spans="1:5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s="79">
        <f t="shared" si="1583"/>
        <v>6</v>
      </c>
    </row>
    <row r="101325" spans="1:5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s="79">
        <f t="shared" si="1583"/>
        <v>6</v>
      </c>
    </row>
    <row r="101326" spans="1:5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s="79">
        <f t="shared" si="1583"/>
        <v>6</v>
      </c>
    </row>
    <row r="101327" spans="1:5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s="79">
        <f t="shared" si="1583"/>
        <v>6</v>
      </c>
    </row>
    <row r="101328" spans="1:5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s="79">
        <f t="shared" si="1583"/>
        <v>6</v>
      </c>
    </row>
    <row r="101329" spans="1:5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s="79">
        <f t="shared" si="1583"/>
        <v>6</v>
      </c>
    </row>
    <row r="101330" spans="1:5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s="79">
        <f t="shared" si="1583"/>
        <v>6</v>
      </c>
    </row>
    <row r="101331" spans="1:5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s="79">
        <f t="shared" si="1583"/>
        <v>6</v>
      </c>
    </row>
    <row r="101332" spans="1:5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s="79">
        <f t="shared" si="1583"/>
        <v>6</v>
      </c>
    </row>
    <row r="101333" spans="1:5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s="79">
        <f t="shared" si="1583"/>
        <v>6</v>
      </c>
    </row>
    <row r="101334" spans="1:5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s="79">
        <f t="shared" si="1583"/>
        <v>6</v>
      </c>
    </row>
    <row r="101335" spans="1:5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s="79">
        <f t="shared" si="1583"/>
        <v>6</v>
      </c>
    </row>
    <row r="101336" spans="1:5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s="79">
        <f t="shared" si="1583"/>
        <v>6</v>
      </c>
    </row>
    <row r="101337" spans="1:5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s="79">
        <f t="shared" si="1583"/>
        <v>6</v>
      </c>
    </row>
    <row r="101338" spans="1:5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s="79">
        <f t="shared" si="1583"/>
        <v>6</v>
      </c>
    </row>
    <row r="101339" spans="1:5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s="79">
        <f t="shared" si="1583"/>
        <v>6</v>
      </c>
    </row>
    <row r="101340" spans="1:5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s="79">
        <f t="shared" si="1583"/>
        <v>6</v>
      </c>
    </row>
    <row r="101341" spans="1:5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s="79">
        <f t="shared" si="1583"/>
        <v>6</v>
      </c>
    </row>
    <row r="101342" spans="1:5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s="79">
        <f t="shared" si="1583"/>
        <v>6</v>
      </c>
    </row>
    <row r="101343" spans="1:5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s="79">
        <f t="shared" si="1583"/>
        <v>6</v>
      </c>
    </row>
    <row r="101344" spans="1:5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s="79">
        <f t="shared" si="1583"/>
        <v>6</v>
      </c>
    </row>
    <row r="101345" spans="1:5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s="79">
        <f t="shared" si="1583"/>
        <v>6</v>
      </c>
    </row>
    <row r="101346" spans="1:5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s="79">
        <f t="shared" si="1583"/>
        <v>6</v>
      </c>
    </row>
    <row r="101347" spans="1:5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s="79">
        <f t="shared" si="1583"/>
        <v>6</v>
      </c>
    </row>
    <row r="101348" spans="1:5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s="79">
        <f t="shared" si="1583"/>
        <v>6</v>
      </c>
    </row>
    <row r="101349" spans="1:5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s="79">
        <f t="shared" si="1583"/>
        <v>6</v>
      </c>
    </row>
    <row r="101350" spans="1:5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s="79">
        <f t="shared" si="1583"/>
        <v>6</v>
      </c>
    </row>
    <row r="101351" spans="1:5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s="79">
        <f t="shared" si="1583"/>
        <v>6</v>
      </c>
    </row>
    <row r="101352" spans="1:5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s="79">
        <f t="shared" si="1583"/>
        <v>6</v>
      </c>
    </row>
    <row r="101353" spans="1:5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s="79">
        <f t="shared" si="1583"/>
        <v>6</v>
      </c>
    </row>
    <row r="101354" spans="1:5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s="79">
        <f t="shared" si="1583"/>
        <v>6</v>
      </c>
    </row>
    <row r="101355" spans="1:5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s="79">
        <f t="shared" si="1583"/>
        <v>6</v>
      </c>
    </row>
    <row r="101356" spans="1:5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s="79">
        <f t="shared" si="1583"/>
        <v>6</v>
      </c>
    </row>
    <row r="101357" spans="1:5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s="79">
        <f t="shared" si="1583"/>
        <v>6</v>
      </c>
    </row>
    <row r="101358" spans="1:5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s="79">
        <f t="shared" si="1583"/>
        <v>6</v>
      </c>
    </row>
    <row r="101359" spans="1:5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s="79">
        <f t="shared" si="1583"/>
        <v>6</v>
      </c>
    </row>
    <row r="101360" spans="1:5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s="79">
        <f t="shared" si="1583"/>
        <v>6</v>
      </c>
    </row>
    <row r="101361" spans="1:5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s="79">
        <f t="shared" si="1583"/>
        <v>6</v>
      </c>
    </row>
    <row r="101362" spans="1:5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s="79">
        <f t="shared" si="1583"/>
        <v>6</v>
      </c>
    </row>
    <row r="101363" spans="1:5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s="79">
        <f t="shared" si="1583"/>
        <v>6</v>
      </c>
    </row>
    <row r="101364" spans="1:5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s="79">
        <f t="shared" si="1583"/>
        <v>6</v>
      </c>
    </row>
    <row r="101365" spans="1:5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s="79">
        <f t="shared" si="1583"/>
        <v>6</v>
      </c>
    </row>
    <row r="101366" spans="1:5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s="79">
        <f t="shared" si="1583"/>
        <v>6</v>
      </c>
    </row>
    <row r="101367" spans="1:5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s="79">
        <f t="shared" si="1583"/>
        <v>6</v>
      </c>
    </row>
    <row r="101368" spans="1:5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s="79">
        <f t="shared" si="1583"/>
        <v>6</v>
      </c>
    </row>
    <row r="101369" spans="1:5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s="79">
        <f t="shared" si="1583"/>
        <v>6</v>
      </c>
    </row>
    <row r="101370" spans="1:5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s="79">
        <f t="shared" si="1583"/>
        <v>6</v>
      </c>
    </row>
    <row r="101371" spans="1:5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s="79">
        <f t="shared" si="1583"/>
        <v>6</v>
      </c>
    </row>
    <row r="101372" spans="1:5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s="79">
        <f t="shared" si="1583"/>
        <v>6</v>
      </c>
    </row>
    <row r="101373" spans="1:5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s="79">
        <f t="shared" si="1583"/>
        <v>6</v>
      </c>
    </row>
    <row r="101374" spans="1:5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s="79">
        <f t="shared" si="1583"/>
        <v>6</v>
      </c>
    </row>
    <row r="101375" spans="1:5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s="79">
        <f t="shared" si="1583"/>
        <v>6</v>
      </c>
    </row>
    <row r="101376" spans="1:5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s="79">
        <f t="shared" si="1583"/>
        <v>6</v>
      </c>
    </row>
    <row r="101377" spans="1:5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s="79">
        <f t="shared" si="1583"/>
        <v>6</v>
      </c>
    </row>
    <row r="101378" spans="1:5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s="79">
        <f t="shared" si="1583"/>
        <v>6</v>
      </c>
    </row>
    <row r="101379" spans="1:5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s="79">
        <f t="shared" ref="E101379:E101442" si="1584">WEEKDAY(B101379,1)</f>
        <v>6</v>
      </c>
    </row>
    <row r="101380" spans="1:5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s="79">
        <f t="shared" si="1584"/>
        <v>6</v>
      </c>
    </row>
    <row r="101381" spans="1:5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s="79">
        <f t="shared" si="1584"/>
        <v>6</v>
      </c>
    </row>
    <row r="101382" spans="1:5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s="79">
        <f t="shared" si="1584"/>
        <v>6</v>
      </c>
    </row>
    <row r="101383" spans="1:5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s="79">
        <f t="shared" si="1584"/>
        <v>6</v>
      </c>
    </row>
    <row r="101384" spans="1:5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s="79">
        <f t="shared" si="1584"/>
        <v>6</v>
      </c>
    </row>
    <row r="101385" spans="1:5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s="79">
        <f t="shared" si="1584"/>
        <v>6</v>
      </c>
    </row>
    <row r="101386" spans="1:5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s="79">
        <f t="shared" si="1584"/>
        <v>6</v>
      </c>
    </row>
    <row r="101387" spans="1:5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s="79">
        <f t="shared" si="1584"/>
        <v>6</v>
      </c>
    </row>
    <row r="101388" spans="1:5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s="79">
        <f t="shared" si="1584"/>
        <v>6</v>
      </c>
    </row>
    <row r="101389" spans="1:5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s="79">
        <f t="shared" si="1584"/>
        <v>6</v>
      </c>
    </row>
    <row r="101390" spans="1:5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s="79">
        <f t="shared" si="1584"/>
        <v>6</v>
      </c>
    </row>
    <row r="101391" spans="1:5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s="79">
        <f t="shared" si="1584"/>
        <v>6</v>
      </c>
    </row>
    <row r="101392" spans="1:5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s="79">
        <f t="shared" si="1584"/>
        <v>6</v>
      </c>
    </row>
    <row r="101393" spans="1:5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s="79">
        <f t="shared" si="1584"/>
        <v>6</v>
      </c>
    </row>
    <row r="101394" spans="1:5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s="79">
        <f t="shared" si="1584"/>
        <v>6</v>
      </c>
    </row>
    <row r="101395" spans="1:5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s="79">
        <f t="shared" si="1584"/>
        <v>6</v>
      </c>
    </row>
    <row r="101396" spans="1:5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s="79">
        <f t="shared" si="1584"/>
        <v>6</v>
      </c>
    </row>
    <row r="101397" spans="1:5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s="79">
        <f t="shared" si="1584"/>
        <v>6</v>
      </c>
    </row>
    <row r="101398" spans="1:5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s="79">
        <f t="shared" si="1584"/>
        <v>6</v>
      </c>
    </row>
    <row r="101399" spans="1:5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s="79">
        <f t="shared" si="1584"/>
        <v>6</v>
      </c>
    </row>
    <row r="101400" spans="1:5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s="79">
        <f t="shared" si="1584"/>
        <v>6</v>
      </c>
    </row>
    <row r="101401" spans="1:5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s="79">
        <f t="shared" si="1584"/>
        <v>6</v>
      </c>
    </row>
    <row r="101402" spans="1:5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s="79">
        <f t="shared" si="1584"/>
        <v>6</v>
      </c>
    </row>
    <row r="101403" spans="1:5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s="79">
        <f t="shared" si="1584"/>
        <v>6</v>
      </c>
    </row>
    <row r="101404" spans="1:5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s="79">
        <f t="shared" si="1584"/>
        <v>6</v>
      </c>
    </row>
    <row r="101405" spans="1:5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s="79">
        <f t="shared" si="1584"/>
        <v>6</v>
      </c>
    </row>
    <row r="101406" spans="1:5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s="79">
        <f t="shared" si="1584"/>
        <v>6</v>
      </c>
    </row>
    <row r="101407" spans="1:5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s="79">
        <f t="shared" si="1584"/>
        <v>6</v>
      </c>
    </row>
    <row r="101408" spans="1:5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s="79">
        <f t="shared" si="1584"/>
        <v>6</v>
      </c>
    </row>
    <row r="101409" spans="1:5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s="79">
        <f t="shared" si="1584"/>
        <v>6</v>
      </c>
    </row>
    <row r="101410" spans="1:5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s="79">
        <f t="shared" si="1584"/>
        <v>6</v>
      </c>
    </row>
    <row r="101411" spans="1:5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s="79">
        <f t="shared" si="1584"/>
        <v>6</v>
      </c>
    </row>
    <row r="101412" spans="1:5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s="79">
        <f t="shared" si="1584"/>
        <v>6</v>
      </c>
    </row>
    <row r="101413" spans="1:5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s="79">
        <f t="shared" si="1584"/>
        <v>6</v>
      </c>
    </row>
    <row r="101414" spans="1:5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s="79">
        <f t="shared" si="1584"/>
        <v>6</v>
      </c>
    </row>
    <row r="101415" spans="1:5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s="79">
        <f t="shared" si="1584"/>
        <v>6</v>
      </c>
    </row>
    <row r="101416" spans="1:5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s="79">
        <f t="shared" si="1584"/>
        <v>6</v>
      </c>
    </row>
    <row r="101417" spans="1:5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s="79">
        <f t="shared" si="1584"/>
        <v>6</v>
      </c>
    </row>
    <row r="101418" spans="1:5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s="79">
        <f t="shared" si="1584"/>
        <v>6</v>
      </c>
    </row>
    <row r="101419" spans="1:5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s="79">
        <f t="shared" si="1584"/>
        <v>6</v>
      </c>
    </row>
    <row r="101420" spans="1:5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s="79">
        <f t="shared" si="1584"/>
        <v>6</v>
      </c>
    </row>
    <row r="101421" spans="1:5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s="79">
        <f t="shared" si="1584"/>
        <v>6</v>
      </c>
    </row>
    <row r="101422" spans="1:5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s="79">
        <f t="shared" si="1584"/>
        <v>6</v>
      </c>
    </row>
    <row r="101423" spans="1:5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s="79">
        <f t="shared" si="1584"/>
        <v>6</v>
      </c>
    </row>
    <row r="101424" spans="1:5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s="79">
        <f t="shared" si="1584"/>
        <v>6</v>
      </c>
    </row>
    <row r="101425" spans="1:5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s="79">
        <f t="shared" si="1584"/>
        <v>6</v>
      </c>
    </row>
    <row r="101426" spans="1:5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s="79">
        <f t="shared" si="1584"/>
        <v>6</v>
      </c>
    </row>
    <row r="101427" spans="1:5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s="79">
        <f t="shared" si="1584"/>
        <v>6</v>
      </c>
    </row>
    <row r="101428" spans="1:5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s="79">
        <f t="shared" si="1584"/>
        <v>6</v>
      </c>
    </row>
    <row r="101429" spans="1:5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s="79">
        <f t="shared" si="1584"/>
        <v>6</v>
      </c>
    </row>
    <row r="101430" spans="1:5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s="79">
        <f t="shared" si="1584"/>
        <v>6</v>
      </c>
    </row>
    <row r="101431" spans="1:5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s="79">
        <f t="shared" si="1584"/>
        <v>6</v>
      </c>
    </row>
    <row r="101432" spans="1:5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s="79">
        <f t="shared" si="1584"/>
        <v>6</v>
      </c>
    </row>
    <row r="101433" spans="1:5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s="79">
        <f t="shared" si="1584"/>
        <v>6</v>
      </c>
    </row>
    <row r="101434" spans="1:5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s="79">
        <f t="shared" si="1584"/>
        <v>6</v>
      </c>
    </row>
    <row r="101435" spans="1:5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s="79">
        <f t="shared" si="1584"/>
        <v>6</v>
      </c>
    </row>
    <row r="101436" spans="1:5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s="79">
        <f t="shared" si="1584"/>
        <v>6</v>
      </c>
    </row>
    <row r="101437" spans="1:5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s="79">
        <f t="shared" si="1584"/>
        <v>6</v>
      </c>
    </row>
    <row r="101438" spans="1:5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s="79">
        <f t="shared" si="1584"/>
        <v>6</v>
      </c>
    </row>
    <row r="101439" spans="1:5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s="79">
        <f t="shared" si="1584"/>
        <v>6</v>
      </c>
    </row>
    <row r="101440" spans="1:5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s="79">
        <f t="shared" si="1584"/>
        <v>6</v>
      </c>
    </row>
    <row r="101441" spans="1:5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s="79">
        <f t="shared" si="1584"/>
        <v>6</v>
      </c>
    </row>
    <row r="101442" spans="1:5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s="79">
        <f t="shared" si="1584"/>
        <v>6</v>
      </c>
    </row>
    <row r="101443" spans="1:5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s="79">
        <f t="shared" ref="E101443:E101506" si="1585">WEEKDAY(B101443,1)</f>
        <v>6</v>
      </c>
    </row>
    <row r="101444" spans="1:5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s="79">
        <f t="shared" si="1585"/>
        <v>6</v>
      </c>
    </row>
    <row r="101445" spans="1:5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s="79">
        <f t="shared" si="1585"/>
        <v>6</v>
      </c>
    </row>
    <row r="101446" spans="1:5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s="79">
        <f t="shared" si="1585"/>
        <v>6</v>
      </c>
    </row>
    <row r="101447" spans="1:5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s="79">
        <f t="shared" si="1585"/>
        <v>6</v>
      </c>
    </row>
    <row r="101448" spans="1:5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s="79">
        <f t="shared" si="1585"/>
        <v>6</v>
      </c>
    </row>
    <row r="101449" spans="1:5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s="79">
        <f t="shared" si="1585"/>
        <v>6</v>
      </c>
    </row>
    <row r="101450" spans="1:5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s="79">
        <f t="shared" si="1585"/>
        <v>6</v>
      </c>
    </row>
    <row r="101451" spans="1:5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s="79">
        <f t="shared" si="1585"/>
        <v>6</v>
      </c>
    </row>
    <row r="101452" spans="1:5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s="79">
        <f t="shared" si="1585"/>
        <v>6</v>
      </c>
    </row>
    <row r="101453" spans="1:5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s="79">
        <f t="shared" si="1585"/>
        <v>6</v>
      </c>
    </row>
    <row r="101454" spans="1:5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s="79">
        <f t="shared" si="1585"/>
        <v>6</v>
      </c>
    </row>
    <row r="101455" spans="1:5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s="79">
        <f t="shared" si="1585"/>
        <v>6</v>
      </c>
    </row>
    <row r="101456" spans="1:5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s="79">
        <f t="shared" si="1585"/>
        <v>6</v>
      </c>
    </row>
    <row r="101457" spans="1:5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s="79">
        <f t="shared" si="1585"/>
        <v>6</v>
      </c>
    </row>
    <row r="101458" spans="1:5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s="79">
        <f t="shared" si="1585"/>
        <v>6</v>
      </c>
    </row>
    <row r="101459" spans="1:5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s="79">
        <f t="shared" si="1585"/>
        <v>6</v>
      </c>
    </row>
    <row r="101460" spans="1:5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s="79">
        <f t="shared" si="1585"/>
        <v>6</v>
      </c>
    </row>
    <row r="101461" spans="1:5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s="79">
        <f t="shared" si="1585"/>
        <v>6</v>
      </c>
    </row>
    <row r="101462" spans="1:5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s="79">
        <f t="shared" si="1585"/>
        <v>6</v>
      </c>
    </row>
    <row r="101463" spans="1:5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s="79">
        <f t="shared" si="1585"/>
        <v>6</v>
      </c>
    </row>
    <row r="101464" spans="1:5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s="79">
        <f t="shared" si="1585"/>
        <v>6</v>
      </c>
    </row>
    <row r="101465" spans="1:5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s="79">
        <f t="shared" si="1585"/>
        <v>6</v>
      </c>
    </row>
    <row r="101466" spans="1:5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s="79">
        <f t="shared" si="1585"/>
        <v>6</v>
      </c>
    </row>
    <row r="101467" spans="1:5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s="79">
        <f t="shared" si="1585"/>
        <v>6</v>
      </c>
    </row>
    <row r="101468" spans="1:5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s="79">
        <f t="shared" si="1585"/>
        <v>6</v>
      </c>
    </row>
    <row r="101469" spans="1:5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s="79">
        <f t="shared" si="1585"/>
        <v>6</v>
      </c>
    </row>
    <row r="101470" spans="1:5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s="79">
        <f t="shared" si="1585"/>
        <v>6</v>
      </c>
    </row>
    <row r="101471" spans="1:5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s="79">
        <f t="shared" si="1585"/>
        <v>6</v>
      </c>
    </row>
    <row r="101472" spans="1:5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s="79">
        <f t="shared" si="1585"/>
        <v>6</v>
      </c>
    </row>
    <row r="101473" spans="1:5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s="79">
        <f t="shared" si="1585"/>
        <v>6</v>
      </c>
    </row>
    <row r="101474" spans="1:5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s="79">
        <f t="shared" si="1585"/>
        <v>6</v>
      </c>
    </row>
    <row r="101475" spans="1:5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s="79">
        <f t="shared" si="1585"/>
        <v>6</v>
      </c>
    </row>
    <row r="101476" spans="1:5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s="79">
        <f t="shared" si="1585"/>
        <v>6</v>
      </c>
    </row>
    <row r="101477" spans="1:5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s="79">
        <f t="shared" si="1585"/>
        <v>6</v>
      </c>
    </row>
    <row r="101478" spans="1:5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s="79">
        <f t="shared" si="1585"/>
        <v>6</v>
      </c>
    </row>
    <row r="101479" spans="1:5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s="79">
        <f t="shared" si="1585"/>
        <v>6</v>
      </c>
    </row>
    <row r="101480" spans="1:5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s="79">
        <f t="shared" si="1585"/>
        <v>6</v>
      </c>
    </row>
    <row r="101481" spans="1:5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s="79">
        <f t="shared" si="1585"/>
        <v>6</v>
      </c>
    </row>
    <row r="101482" spans="1:5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s="79">
        <f t="shared" si="1585"/>
        <v>6</v>
      </c>
    </row>
    <row r="101483" spans="1:5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s="79">
        <f t="shared" si="1585"/>
        <v>6</v>
      </c>
    </row>
    <row r="101484" spans="1:5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s="79">
        <f t="shared" si="1585"/>
        <v>6</v>
      </c>
    </row>
    <row r="101485" spans="1:5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s="79">
        <f t="shared" si="1585"/>
        <v>6</v>
      </c>
    </row>
    <row r="101486" spans="1:5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s="79">
        <f t="shared" si="1585"/>
        <v>6</v>
      </c>
    </row>
    <row r="101487" spans="1:5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s="79">
        <f t="shared" si="1585"/>
        <v>6</v>
      </c>
    </row>
    <row r="101488" spans="1:5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s="79">
        <f t="shared" si="1585"/>
        <v>6</v>
      </c>
    </row>
    <row r="101489" spans="1:5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s="79">
        <f t="shared" si="1585"/>
        <v>6</v>
      </c>
    </row>
    <row r="101490" spans="1:5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s="79">
        <f t="shared" si="1585"/>
        <v>6</v>
      </c>
    </row>
    <row r="101491" spans="1:5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s="79">
        <f t="shared" si="1585"/>
        <v>6</v>
      </c>
    </row>
    <row r="101492" spans="1:5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s="79">
        <f t="shared" si="1585"/>
        <v>6</v>
      </c>
    </row>
    <row r="101493" spans="1:5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s="79">
        <f t="shared" si="1585"/>
        <v>6</v>
      </c>
    </row>
    <row r="101494" spans="1:5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s="79">
        <f t="shared" si="1585"/>
        <v>6</v>
      </c>
    </row>
    <row r="101495" spans="1:5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s="79">
        <f t="shared" si="1585"/>
        <v>6</v>
      </c>
    </row>
    <row r="101496" spans="1:5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s="79">
        <f t="shared" si="1585"/>
        <v>6</v>
      </c>
    </row>
    <row r="101497" spans="1:5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s="79">
        <f t="shared" si="1585"/>
        <v>6</v>
      </c>
    </row>
    <row r="101498" spans="1:5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s="79">
        <f t="shared" si="1585"/>
        <v>6</v>
      </c>
    </row>
    <row r="101499" spans="1:5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s="79">
        <f t="shared" si="1585"/>
        <v>6</v>
      </c>
    </row>
    <row r="101500" spans="1:5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s="79">
        <f t="shared" si="1585"/>
        <v>6</v>
      </c>
    </row>
    <row r="101501" spans="1:5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s="79">
        <f t="shared" si="1585"/>
        <v>6</v>
      </c>
    </row>
    <row r="101502" spans="1:5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s="79">
        <f t="shared" si="1585"/>
        <v>6</v>
      </c>
    </row>
    <row r="101503" spans="1:5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s="79">
        <f t="shared" si="1585"/>
        <v>6</v>
      </c>
    </row>
    <row r="101504" spans="1:5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s="79">
        <f t="shared" si="1585"/>
        <v>6</v>
      </c>
    </row>
    <row r="101505" spans="1:5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s="79">
        <f t="shared" si="1585"/>
        <v>6</v>
      </c>
    </row>
    <row r="101506" spans="1:5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s="79">
        <f t="shared" si="1585"/>
        <v>6</v>
      </c>
    </row>
    <row r="101507" spans="1:5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s="79">
        <f t="shared" ref="E101507:E101570" si="1586">WEEKDAY(B101507,1)</f>
        <v>6</v>
      </c>
    </row>
    <row r="101508" spans="1:5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s="79">
        <f t="shared" si="1586"/>
        <v>6</v>
      </c>
    </row>
    <row r="101509" spans="1:5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s="79">
        <f t="shared" si="1586"/>
        <v>6</v>
      </c>
    </row>
    <row r="101510" spans="1:5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s="79">
        <f t="shared" si="1586"/>
        <v>6</v>
      </c>
    </row>
    <row r="101511" spans="1:5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s="79">
        <f t="shared" si="1586"/>
        <v>6</v>
      </c>
    </row>
    <row r="101512" spans="1:5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s="79">
        <f t="shared" si="1586"/>
        <v>6</v>
      </c>
    </row>
    <row r="101513" spans="1:5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s="79">
        <f t="shared" si="1586"/>
        <v>6</v>
      </c>
    </row>
    <row r="101514" spans="1:5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s="79">
        <f t="shared" si="1586"/>
        <v>6</v>
      </c>
    </row>
    <row r="101515" spans="1:5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s="79">
        <f t="shared" si="1586"/>
        <v>6</v>
      </c>
    </row>
    <row r="101516" spans="1:5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s="79">
        <f t="shared" si="1586"/>
        <v>6</v>
      </c>
    </row>
    <row r="101517" spans="1:5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s="79">
        <f t="shared" si="1586"/>
        <v>6</v>
      </c>
    </row>
    <row r="101518" spans="1:5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s="79">
        <f t="shared" si="1586"/>
        <v>6</v>
      </c>
    </row>
    <row r="101519" spans="1:5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s="79">
        <f t="shared" si="1586"/>
        <v>6</v>
      </c>
    </row>
    <row r="101520" spans="1:5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s="79">
        <f t="shared" si="1586"/>
        <v>6</v>
      </c>
    </row>
    <row r="101521" spans="1:5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s="79">
        <f t="shared" si="1586"/>
        <v>6</v>
      </c>
    </row>
    <row r="101522" spans="1:5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s="79">
        <f t="shared" si="1586"/>
        <v>6</v>
      </c>
    </row>
    <row r="101523" spans="1:5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s="79">
        <f t="shared" si="1586"/>
        <v>6</v>
      </c>
    </row>
    <row r="101524" spans="1:5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s="79">
        <f t="shared" si="1586"/>
        <v>6</v>
      </c>
    </row>
    <row r="101525" spans="1:5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s="79">
        <f t="shared" si="1586"/>
        <v>6</v>
      </c>
    </row>
    <row r="101526" spans="1:5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s="79">
        <f t="shared" si="1586"/>
        <v>6</v>
      </c>
    </row>
    <row r="101527" spans="1:5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s="79">
        <f t="shared" si="1586"/>
        <v>6</v>
      </c>
    </row>
    <row r="101528" spans="1:5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s="79">
        <f t="shared" si="1586"/>
        <v>6</v>
      </c>
    </row>
    <row r="101529" spans="1:5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s="79">
        <f t="shared" si="1586"/>
        <v>6</v>
      </c>
    </row>
    <row r="101530" spans="1:5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s="79">
        <f t="shared" si="1586"/>
        <v>6</v>
      </c>
    </row>
    <row r="101531" spans="1:5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s="79">
        <f t="shared" si="1586"/>
        <v>6</v>
      </c>
    </row>
    <row r="101532" spans="1:5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s="79">
        <f t="shared" si="1586"/>
        <v>6</v>
      </c>
    </row>
    <row r="101533" spans="1:5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s="79">
        <f t="shared" si="1586"/>
        <v>6</v>
      </c>
    </row>
    <row r="101534" spans="1:5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s="79">
        <f t="shared" si="1586"/>
        <v>6</v>
      </c>
    </row>
    <row r="101535" spans="1:5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s="79">
        <f t="shared" si="1586"/>
        <v>6</v>
      </c>
    </row>
    <row r="101536" spans="1:5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s="79">
        <f t="shared" si="1586"/>
        <v>6</v>
      </c>
    </row>
    <row r="101537" spans="1:5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s="79">
        <f t="shared" si="1586"/>
        <v>6</v>
      </c>
    </row>
    <row r="101538" spans="1:5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s="79">
        <f t="shared" si="1586"/>
        <v>6</v>
      </c>
    </row>
    <row r="101539" spans="1:5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s="79">
        <f t="shared" si="1586"/>
        <v>6</v>
      </c>
    </row>
    <row r="101540" spans="1:5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s="79">
        <f t="shared" si="1586"/>
        <v>6</v>
      </c>
    </row>
    <row r="101541" spans="1:5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s="79">
        <f t="shared" si="1586"/>
        <v>6</v>
      </c>
    </row>
    <row r="101542" spans="1:5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s="79">
        <f t="shared" si="1586"/>
        <v>6</v>
      </c>
    </row>
    <row r="101543" spans="1:5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s="79">
        <f t="shared" si="1586"/>
        <v>6</v>
      </c>
    </row>
    <row r="101544" spans="1:5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s="79">
        <f t="shared" si="1586"/>
        <v>6</v>
      </c>
    </row>
    <row r="101545" spans="1:5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s="79">
        <f t="shared" si="1586"/>
        <v>6</v>
      </c>
    </row>
    <row r="101546" spans="1:5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s="79">
        <f t="shared" si="1586"/>
        <v>6</v>
      </c>
    </row>
    <row r="101547" spans="1:5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s="79">
        <f t="shared" si="1586"/>
        <v>6</v>
      </c>
    </row>
    <row r="101548" spans="1:5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s="79">
        <f t="shared" si="1586"/>
        <v>6</v>
      </c>
    </row>
    <row r="101549" spans="1:5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s="79">
        <f t="shared" si="1586"/>
        <v>6</v>
      </c>
    </row>
    <row r="101550" spans="1:5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s="79">
        <f t="shared" si="1586"/>
        <v>6</v>
      </c>
    </row>
    <row r="101551" spans="1:5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s="79">
        <f t="shared" si="1586"/>
        <v>6</v>
      </c>
    </row>
    <row r="101552" spans="1:5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s="79">
        <f t="shared" si="1586"/>
        <v>6</v>
      </c>
    </row>
    <row r="101553" spans="1:5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s="79">
        <f t="shared" si="1586"/>
        <v>6</v>
      </c>
    </row>
    <row r="101554" spans="1:5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s="79">
        <f t="shared" si="1586"/>
        <v>6</v>
      </c>
    </row>
    <row r="101555" spans="1:5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s="79">
        <f t="shared" si="1586"/>
        <v>6</v>
      </c>
    </row>
    <row r="101556" spans="1:5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s="79">
        <f t="shared" si="1586"/>
        <v>6</v>
      </c>
    </row>
    <row r="101557" spans="1:5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s="79">
        <f t="shared" si="1586"/>
        <v>6</v>
      </c>
    </row>
    <row r="101558" spans="1:5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s="79">
        <f t="shared" si="1586"/>
        <v>6</v>
      </c>
    </row>
    <row r="101559" spans="1:5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s="79">
        <f t="shared" si="1586"/>
        <v>6</v>
      </c>
    </row>
    <row r="101560" spans="1:5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s="79">
        <f t="shared" si="1586"/>
        <v>6</v>
      </c>
    </row>
    <row r="101561" spans="1:5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s="79">
        <f t="shared" si="1586"/>
        <v>6</v>
      </c>
    </row>
    <row r="101562" spans="1:5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s="79">
        <f t="shared" si="1586"/>
        <v>6</v>
      </c>
    </row>
    <row r="101563" spans="1:5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s="79">
        <f t="shared" si="1586"/>
        <v>6</v>
      </c>
    </row>
    <row r="101564" spans="1:5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s="79">
        <f t="shared" si="1586"/>
        <v>6</v>
      </c>
    </row>
    <row r="101565" spans="1:5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s="79">
        <f t="shared" si="1586"/>
        <v>6</v>
      </c>
    </row>
    <row r="101566" spans="1:5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s="79">
        <f t="shared" si="1586"/>
        <v>6</v>
      </c>
    </row>
    <row r="101567" spans="1:5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s="79">
        <f t="shared" si="1586"/>
        <v>6</v>
      </c>
    </row>
    <row r="101568" spans="1:5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s="79">
        <f t="shared" si="1586"/>
        <v>6</v>
      </c>
    </row>
    <row r="101569" spans="1:5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s="79">
        <f t="shared" si="1586"/>
        <v>6</v>
      </c>
    </row>
    <row r="101570" spans="1:5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s="79">
        <f t="shared" si="1586"/>
        <v>6</v>
      </c>
    </row>
    <row r="101571" spans="1:5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s="79">
        <f t="shared" ref="E101571:E101634" si="1587">WEEKDAY(B101571,1)</f>
        <v>6</v>
      </c>
    </row>
    <row r="101572" spans="1:5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s="79">
        <f t="shared" si="1587"/>
        <v>6</v>
      </c>
    </row>
    <row r="101573" spans="1:5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s="79">
        <f t="shared" si="1587"/>
        <v>6</v>
      </c>
    </row>
    <row r="101574" spans="1:5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s="79">
        <f t="shared" si="1587"/>
        <v>6</v>
      </c>
    </row>
    <row r="101575" spans="1:5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s="79">
        <f t="shared" si="1587"/>
        <v>6</v>
      </c>
    </row>
    <row r="101576" spans="1:5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s="79">
        <f t="shared" si="1587"/>
        <v>6</v>
      </c>
    </row>
    <row r="101577" spans="1:5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s="79">
        <f t="shared" si="1587"/>
        <v>6</v>
      </c>
    </row>
    <row r="101578" spans="1:5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s="79">
        <f t="shared" si="1587"/>
        <v>6</v>
      </c>
    </row>
    <row r="101579" spans="1:5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s="79">
        <f t="shared" si="1587"/>
        <v>6</v>
      </c>
    </row>
    <row r="101580" spans="1:5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s="79">
        <f t="shared" si="1587"/>
        <v>6</v>
      </c>
    </row>
    <row r="101581" spans="1:5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s="79">
        <f t="shared" si="1587"/>
        <v>6</v>
      </c>
    </row>
    <row r="101582" spans="1:5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s="79">
        <f t="shared" si="1587"/>
        <v>6</v>
      </c>
    </row>
    <row r="101583" spans="1:5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s="79">
        <f t="shared" si="1587"/>
        <v>6</v>
      </c>
    </row>
    <row r="101584" spans="1:5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s="79">
        <f t="shared" si="1587"/>
        <v>6</v>
      </c>
    </row>
    <row r="101585" spans="1:5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s="79">
        <f t="shared" si="1587"/>
        <v>6</v>
      </c>
    </row>
    <row r="101586" spans="1:5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s="79">
        <f t="shared" si="1587"/>
        <v>6</v>
      </c>
    </row>
    <row r="101587" spans="1:5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s="79">
        <f t="shared" si="1587"/>
        <v>6</v>
      </c>
    </row>
    <row r="101588" spans="1:5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s="79">
        <f t="shared" si="1587"/>
        <v>6</v>
      </c>
    </row>
    <row r="101589" spans="1:5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s="79">
        <f t="shared" si="1587"/>
        <v>6</v>
      </c>
    </row>
    <row r="101590" spans="1:5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s="79">
        <f t="shared" si="1587"/>
        <v>6</v>
      </c>
    </row>
    <row r="101591" spans="1:5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s="79">
        <f t="shared" si="1587"/>
        <v>6</v>
      </c>
    </row>
    <row r="101592" spans="1:5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s="79">
        <f t="shared" si="1587"/>
        <v>6</v>
      </c>
    </row>
    <row r="101593" spans="1:5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s="79">
        <f t="shared" si="1587"/>
        <v>6</v>
      </c>
    </row>
    <row r="101594" spans="1:5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s="79">
        <f t="shared" si="1587"/>
        <v>6</v>
      </c>
    </row>
    <row r="101595" spans="1:5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s="79">
        <f t="shared" si="1587"/>
        <v>6</v>
      </c>
    </row>
    <row r="101596" spans="1:5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s="79">
        <f t="shared" si="1587"/>
        <v>6</v>
      </c>
    </row>
    <row r="101597" spans="1:5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s="79">
        <f t="shared" si="1587"/>
        <v>6</v>
      </c>
    </row>
    <row r="101598" spans="1:5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s="79">
        <f t="shared" si="1587"/>
        <v>6</v>
      </c>
    </row>
    <row r="101599" spans="1:5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s="79">
        <f t="shared" si="1587"/>
        <v>6</v>
      </c>
    </row>
    <row r="101600" spans="1:5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s="79">
        <f t="shared" si="1587"/>
        <v>6</v>
      </c>
    </row>
    <row r="101601" spans="1:5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s="79">
        <f t="shared" si="1587"/>
        <v>6</v>
      </c>
    </row>
    <row r="101602" spans="1:5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s="79">
        <f t="shared" si="1587"/>
        <v>6</v>
      </c>
    </row>
    <row r="101603" spans="1:5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s="79">
        <f t="shared" si="1587"/>
        <v>6</v>
      </c>
    </row>
    <row r="101604" spans="1:5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s="79">
        <f t="shared" si="1587"/>
        <v>6</v>
      </c>
    </row>
    <row r="101605" spans="1:5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s="79">
        <f t="shared" si="1587"/>
        <v>6</v>
      </c>
    </row>
    <row r="101606" spans="1:5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s="79">
        <f t="shared" si="1587"/>
        <v>6</v>
      </c>
    </row>
    <row r="101607" spans="1:5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s="79">
        <f t="shared" si="1587"/>
        <v>6</v>
      </c>
    </row>
    <row r="101608" spans="1:5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s="79">
        <f t="shared" si="1587"/>
        <v>6</v>
      </c>
    </row>
    <row r="101609" spans="1:5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s="79">
        <f t="shared" si="1587"/>
        <v>6</v>
      </c>
    </row>
    <row r="101610" spans="1:5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s="79">
        <f t="shared" si="1587"/>
        <v>6</v>
      </c>
    </row>
    <row r="101611" spans="1:5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s="79">
        <f t="shared" si="1587"/>
        <v>6</v>
      </c>
    </row>
    <row r="101612" spans="1:5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s="79">
        <f t="shared" si="1587"/>
        <v>6</v>
      </c>
    </row>
    <row r="101613" spans="1:5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s="79">
        <f t="shared" si="1587"/>
        <v>6</v>
      </c>
    </row>
    <row r="101614" spans="1:5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s="79">
        <f t="shared" si="1587"/>
        <v>6</v>
      </c>
    </row>
    <row r="101615" spans="1:5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s="79">
        <f t="shared" si="1587"/>
        <v>6</v>
      </c>
    </row>
    <row r="101616" spans="1:5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s="79">
        <f t="shared" si="1587"/>
        <v>6</v>
      </c>
    </row>
    <row r="101617" spans="1:5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s="79">
        <f t="shared" si="1587"/>
        <v>6</v>
      </c>
    </row>
    <row r="101618" spans="1:5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s="79">
        <f t="shared" si="1587"/>
        <v>6</v>
      </c>
    </row>
    <row r="101619" spans="1:5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s="79">
        <f t="shared" si="1587"/>
        <v>6</v>
      </c>
    </row>
    <row r="101620" spans="1:5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s="79">
        <f t="shared" si="1587"/>
        <v>6</v>
      </c>
    </row>
    <row r="101621" spans="1:5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s="79">
        <f t="shared" si="1587"/>
        <v>6</v>
      </c>
    </row>
    <row r="101622" spans="1:5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s="79">
        <f t="shared" si="1587"/>
        <v>6</v>
      </c>
    </row>
    <row r="101623" spans="1:5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s="79">
        <f t="shared" si="1587"/>
        <v>6</v>
      </c>
    </row>
    <row r="101624" spans="1:5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s="79">
        <f t="shared" si="1587"/>
        <v>6</v>
      </c>
    </row>
    <row r="101625" spans="1:5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s="79">
        <f t="shared" si="1587"/>
        <v>6</v>
      </c>
    </row>
    <row r="101626" spans="1:5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s="79">
        <f t="shared" si="1587"/>
        <v>6</v>
      </c>
    </row>
    <row r="101627" spans="1:5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s="79">
        <f t="shared" si="1587"/>
        <v>6</v>
      </c>
    </row>
    <row r="101628" spans="1:5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s="79">
        <f t="shared" si="1587"/>
        <v>6</v>
      </c>
    </row>
    <row r="101629" spans="1:5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s="79">
        <f t="shared" si="1587"/>
        <v>6</v>
      </c>
    </row>
    <row r="101630" spans="1:5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s="79">
        <f t="shared" si="1587"/>
        <v>6</v>
      </c>
    </row>
    <row r="101631" spans="1:5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s="79">
        <f t="shared" si="1587"/>
        <v>6</v>
      </c>
    </row>
    <row r="101632" spans="1:5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s="79">
        <f t="shared" si="1587"/>
        <v>6</v>
      </c>
    </row>
    <row r="101633" spans="1:5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s="79">
        <f t="shared" si="1587"/>
        <v>6</v>
      </c>
    </row>
    <row r="101634" spans="1:5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s="79">
        <f t="shared" si="1587"/>
        <v>6</v>
      </c>
    </row>
    <row r="101635" spans="1:5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s="79">
        <f t="shared" ref="E101635:E101698" si="1588">WEEKDAY(B101635,1)</f>
        <v>6</v>
      </c>
    </row>
    <row r="101636" spans="1:5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s="79">
        <f t="shared" si="1588"/>
        <v>6</v>
      </c>
    </row>
    <row r="101637" spans="1:5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s="79">
        <f t="shared" si="1588"/>
        <v>6</v>
      </c>
    </row>
    <row r="101638" spans="1:5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s="79">
        <f t="shared" si="1588"/>
        <v>6</v>
      </c>
    </row>
    <row r="101639" spans="1:5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s="79">
        <f t="shared" si="1588"/>
        <v>6</v>
      </c>
    </row>
    <row r="101640" spans="1:5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s="79">
        <f t="shared" si="1588"/>
        <v>6</v>
      </c>
    </row>
    <row r="101641" spans="1:5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s="79">
        <f t="shared" si="1588"/>
        <v>6</v>
      </c>
    </row>
    <row r="101642" spans="1:5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s="79">
        <f t="shared" si="1588"/>
        <v>6</v>
      </c>
    </row>
    <row r="101643" spans="1:5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s="79">
        <f t="shared" si="1588"/>
        <v>6</v>
      </c>
    </row>
    <row r="101644" spans="1:5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s="79">
        <f t="shared" si="1588"/>
        <v>6</v>
      </c>
    </row>
    <row r="101645" spans="1:5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s="79">
        <f t="shared" si="1588"/>
        <v>6</v>
      </c>
    </row>
    <row r="101646" spans="1:5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s="79">
        <f t="shared" si="1588"/>
        <v>6</v>
      </c>
    </row>
    <row r="101647" spans="1:5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s="79">
        <f t="shared" si="1588"/>
        <v>6</v>
      </c>
    </row>
    <row r="101648" spans="1:5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s="79">
        <f t="shared" si="1588"/>
        <v>6</v>
      </c>
    </row>
    <row r="101649" spans="1:5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s="79">
        <f t="shared" si="1588"/>
        <v>6</v>
      </c>
    </row>
    <row r="101650" spans="1:5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s="79">
        <f t="shared" si="1588"/>
        <v>6</v>
      </c>
    </row>
    <row r="101651" spans="1:5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s="79">
        <f t="shared" si="1588"/>
        <v>6</v>
      </c>
    </row>
    <row r="101652" spans="1:5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s="79">
        <f t="shared" si="1588"/>
        <v>6</v>
      </c>
    </row>
    <row r="101653" spans="1:5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s="79">
        <f t="shared" si="1588"/>
        <v>6</v>
      </c>
    </row>
    <row r="101654" spans="1:5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s="79">
        <f t="shared" si="1588"/>
        <v>6</v>
      </c>
    </row>
    <row r="101655" spans="1:5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s="79">
        <f t="shared" si="1588"/>
        <v>6</v>
      </c>
    </row>
    <row r="101656" spans="1:5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s="79">
        <f t="shared" si="1588"/>
        <v>6</v>
      </c>
    </row>
    <row r="101657" spans="1:5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s="79">
        <f t="shared" si="1588"/>
        <v>6</v>
      </c>
    </row>
    <row r="101658" spans="1:5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s="79">
        <f t="shared" si="1588"/>
        <v>6</v>
      </c>
    </row>
    <row r="101659" spans="1:5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s="79">
        <f t="shared" si="1588"/>
        <v>6</v>
      </c>
    </row>
    <row r="101660" spans="1:5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s="79">
        <f t="shared" si="1588"/>
        <v>6</v>
      </c>
    </row>
    <row r="101661" spans="1:5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s="79">
        <f t="shared" si="1588"/>
        <v>6</v>
      </c>
    </row>
    <row r="101662" spans="1:5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s="79">
        <f t="shared" si="1588"/>
        <v>6</v>
      </c>
    </row>
    <row r="101663" spans="1:5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s="79">
        <f t="shared" si="1588"/>
        <v>6</v>
      </c>
    </row>
    <row r="101664" spans="1:5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s="79">
        <f t="shared" si="1588"/>
        <v>6</v>
      </c>
    </row>
    <row r="101665" spans="1:5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s="79">
        <f t="shared" si="1588"/>
        <v>6</v>
      </c>
    </row>
    <row r="101666" spans="1:5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s="79">
        <f t="shared" si="1588"/>
        <v>6</v>
      </c>
    </row>
    <row r="101667" spans="1:5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s="79">
        <f t="shared" si="1588"/>
        <v>6</v>
      </c>
    </row>
    <row r="101668" spans="1:5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s="79">
        <f t="shared" si="1588"/>
        <v>6</v>
      </c>
    </row>
    <row r="101669" spans="1:5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s="79">
        <f t="shared" si="1588"/>
        <v>6</v>
      </c>
    </row>
    <row r="101670" spans="1:5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s="79">
        <f t="shared" si="1588"/>
        <v>6</v>
      </c>
    </row>
    <row r="101671" spans="1:5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s="79">
        <f t="shared" si="1588"/>
        <v>6</v>
      </c>
    </row>
    <row r="101672" spans="1:5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s="79">
        <f t="shared" si="1588"/>
        <v>6</v>
      </c>
    </row>
    <row r="101673" spans="1:5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s="79">
        <f t="shared" si="1588"/>
        <v>6</v>
      </c>
    </row>
    <row r="101674" spans="1:5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s="79">
        <f t="shared" si="1588"/>
        <v>6</v>
      </c>
    </row>
    <row r="101675" spans="1:5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s="79">
        <f t="shared" si="1588"/>
        <v>6</v>
      </c>
    </row>
    <row r="101676" spans="1:5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s="79">
        <f t="shared" si="1588"/>
        <v>6</v>
      </c>
    </row>
    <row r="101677" spans="1:5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s="79">
        <f t="shared" si="1588"/>
        <v>6</v>
      </c>
    </row>
    <row r="101678" spans="1:5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s="79">
        <f t="shared" si="1588"/>
        <v>6</v>
      </c>
    </row>
    <row r="101679" spans="1:5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s="79">
        <f t="shared" si="1588"/>
        <v>6</v>
      </c>
    </row>
    <row r="101680" spans="1:5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s="79">
        <f t="shared" si="1588"/>
        <v>6</v>
      </c>
    </row>
    <row r="101681" spans="1:5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s="79">
        <f t="shared" si="1588"/>
        <v>6</v>
      </c>
    </row>
    <row r="101682" spans="1:5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s="79">
        <f t="shared" si="1588"/>
        <v>6</v>
      </c>
    </row>
    <row r="101683" spans="1:5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s="79">
        <f t="shared" si="1588"/>
        <v>6</v>
      </c>
    </row>
    <row r="101684" spans="1:5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s="79">
        <f t="shared" si="1588"/>
        <v>6</v>
      </c>
    </row>
    <row r="101685" spans="1:5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s="79">
        <f t="shared" si="1588"/>
        <v>6</v>
      </c>
    </row>
    <row r="101686" spans="1:5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s="79">
        <f t="shared" si="1588"/>
        <v>6</v>
      </c>
    </row>
    <row r="101687" spans="1:5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s="79">
        <f t="shared" si="1588"/>
        <v>6</v>
      </c>
    </row>
    <row r="101688" spans="1:5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s="79">
        <f t="shared" si="1588"/>
        <v>6</v>
      </c>
    </row>
    <row r="101689" spans="1:5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s="79">
        <f t="shared" si="1588"/>
        <v>6</v>
      </c>
    </row>
    <row r="101690" spans="1:5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s="79">
        <f t="shared" si="1588"/>
        <v>6</v>
      </c>
    </row>
    <row r="101691" spans="1:5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s="79">
        <f t="shared" si="1588"/>
        <v>6</v>
      </c>
    </row>
    <row r="101692" spans="1:5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s="79">
        <f t="shared" si="1588"/>
        <v>6</v>
      </c>
    </row>
    <row r="101693" spans="1:5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s="79">
        <f t="shared" si="1588"/>
        <v>6</v>
      </c>
    </row>
    <row r="101694" spans="1:5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s="79">
        <f t="shared" si="1588"/>
        <v>6</v>
      </c>
    </row>
    <row r="101695" spans="1:5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s="79">
        <f t="shared" si="1588"/>
        <v>6</v>
      </c>
    </row>
    <row r="101696" spans="1:5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s="79">
        <f t="shared" si="1588"/>
        <v>6</v>
      </c>
    </row>
    <row r="101697" spans="1:5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s="79">
        <f t="shared" si="1588"/>
        <v>6</v>
      </c>
    </row>
    <row r="101698" spans="1:5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s="79">
        <f t="shared" si="1588"/>
        <v>6</v>
      </c>
    </row>
    <row r="101699" spans="1:5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s="79">
        <f t="shared" ref="E101699:E101762" si="1589">WEEKDAY(B101699,1)</f>
        <v>6</v>
      </c>
    </row>
    <row r="101700" spans="1:5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s="79">
        <f t="shared" si="1589"/>
        <v>6</v>
      </c>
    </row>
    <row r="101701" spans="1:5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s="79">
        <f t="shared" si="1589"/>
        <v>6</v>
      </c>
    </row>
    <row r="101702" spans="1:5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s="79">
        <f t="shared" si="1589"/>
        <v>6</v>
      </c>
    </row>
    <row r="101703" spans="1:5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s="79">
        <f t="shared" si="1589"/>
        <v>6</v>
      </c>
    </row>
    <row r="101704" spans="1:5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s="79">
        <f t="shared" si="1589"/>
        <v>6</v>
      </c>
    </row>
    <row r="101705" spans="1:5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s="79">
        <f t="shared" si="1589"/>
        <v>6</v>
      </c>
    </row>
    <row r="101706" spans="1:5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s="79">
        <f t="shared" si="1589"/>
        <v>6</v>
      </c>
    </row>
    <row r="101707" spans="1:5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s="79">
        <f t="shared" si="1589"/>
        <v>6</v>
      </c>
    </row>
    <row r="101708" spans="1:5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s="79">
        <f t="shared" si="1589"/>
        <v>6</v>
      </c>
    </row>
    <row r="101709" spans="1:5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s="79">
        <f t="shared" si="1589"/>
        <v>6</v>
      </c>
    </row>
    <row r="101710" spans="1:5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s="79">
        <f t="shared" si="1589"/>
        <v>6</v>
      </c>
    </row>
    <row r="101711" spans="1:5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s="79">
        <f t="shared" si="1589"/>
        <v>6</v>
      </c>
    </row>
    <row r="101712" spans="1:5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s="79">
        <f t="shared" si="1589"/>
        <v>6</v>
      </c>
    </row>
    <row r="101713" spans="1:5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s="79">
        <f t="shared" si="1589"/>
        <v>6</v>
      </c>
    </row>
    <row r="101714" spans="1:5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s="79">
        <f t="shared" si="1589"/>
        <v>6</v>
      </c>
    </row>
    <row r="101715" spans="1:5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s="79">
        <f t="shared" si="1589"/>
        <v>6</v>
      </c>
    </row>
    <row r="101716" spans="1:5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s="79">
        <f t="shared" si="1589"/>
        <v>6</v>
      </c>
    </row>
    <row r="101717" spans="1:5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s="79">
        <f t="shared" si="1589"/>
        <v>6</v>
      </c>
    </row>
    <row r="101718" spans="1:5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s="79">
        <f t="shared" si="1589"/>
        <v>6</v>
      </c>
    </row>
    <row r="101719" spans="1:5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s="79">
        <f t="shared" si="1589"/>
        <v>6</v>
      </c>
    </row>
    <row r="101720" spans="1:5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s="79">
        <f t="shared" si="1589"/>
        <v>6</v>
      </c>
    </row>
    <row r="101721" spans="1:5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s="79">
        <f t="shared" si="1589"/>
        <v>6</v>
      </c>
    </row>
    <row r="101722" spans="1:5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s="79">
        <f t="shared" si="1589"/>
        <v>6</v>
      </c>
    </row>
    <row r="101723" spans="1:5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s="79">
        <f t="shared" si="1589"/>
        <v>6</v>
      </c>
    </row>
    <row r="101724" spans="1:5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s="79">
        <f t="shared" si="1589"/>
        <v>6</v>
      </c>
    </row>
    <row r="101725" spans="1:5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s="79">
        <f t="shared" si="1589"/>
        <v>6</v>
      </c>
    </row>
    <row r="101726" spans="1:5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s="79">
        <f t="shared" si="1589"/>
        <v>6</v>
      </c>
    </row>
    <row r="101727" spans="1:5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s="79">
        <f t="shared" si="1589"/>
        <v>6</v>
      </c>
    </row>
    <row r="101728" spans="1:5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s="79">
        <f t="shared" si="1589"/>
        <v>6</v>
      </c>
    </row>
    <row r="101729" spans="1:5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s="79">
        <f t="shared" si="1589"/>
        <v>6</v>
      </c>
    </row>
    <row r="101730" spans="1:5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s="79">
        <f t="shared" si="1589"/>
        <v>6</v>
      </c>
    </row>
    <row r="101731" spans="1:5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s="79">
        <f t="shared" si="1589"/>
        <v>6</v>
      </c>
    </row>
    <row r="101732" spans="1:5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s="79">
        <f t="shared" si="1589"/>
        <v>6</v>
      </c>
    </row>
    <row r="101733" spans="1:5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s="79">
        <f t="shared" si="1589"/>
        <v>6</v>
      </c>
    </row>
    <row r="101734" spans="1:5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s="79">
        <f t="shared" si="1589"/>
        <v>6</v>
      </c>
    </row>
    <row r="101735" spans="1:5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s="79">
        <f t="shared" si="1589"/>
        <v>6</v>
      </c>
    </row>
    <row r="101736" spans="1:5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s="79">
        <f t="shared" si="1589"/>
        <v>6</v>
      </c>
    </row>
    <row r="101737" spans="1:5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s="79">
        <f t="shared" si="1589"/>
        <v>6</v>
      </c>
    </row>
    <row r="101738" spans="1:5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s="79">
        <f t="shared" si="1589"/>
        <v>6</v>
      </c>
    </row>
    <row r="101739" spans="1:5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s="79">
        <f t="shared" si="1589"/>
        <v>6</v>
      </c>
    </row>
    <row r="101740" spans="1:5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s="79">
        <f t="shared" si="1589"/>
        <v>6</v>
      </c>
    </row>
    <row r="101741" spans="1:5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s="79">
        <f t="shared" si="1589"/>
        <v>6</v>
      </c>
    </row>
    <row r="101742" spans="1:5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s="79">
        <f t="shared" si="1589"/>
        <v>6</v>
      </c>
    </row>
    <row r="101743" spans="1:5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s="79">
        <f t="shared" si="1589"/>
        <v>6</v>
      </c>
    </row>
    <row r="101744" spans="1:5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s="79">
        <f t="shared" si="1589"/>
        <v>6</v>
      </c>
    </row>
    <row r="101745" spans="1:5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s="79">
        <f t="shared" si="1589"/>
        <v>6</v>
      </c>
    </row>
    <row r="101746" spans="1:5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s="79">
        <f t="shared" si="1589"/>
        <v>6</v>
      </c>
    </row>
    <row r="101747" spans="1:5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s="79">
        <f t="shared" si="1589"/>
        <v>6</v>
      </c>
    </row>
    <row r="101748" spans="1:5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s="79">
        <f t="shared" si="1589"/>
        <v>6</v>
      </c>
    </row>
    <row r="101749" spans="1:5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s="79">
        <f t="shared" si="1589"/>
        <v>6</v>
      </c>
    </row>
    <row r="101750" spans="1:5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s="79">
        <f t="shared" si="1589"/>
        <v>6</v>
      </c>
    </row>
    <row r="101751" spans="1:5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s="79">
        <f t="shared" si="1589"/>
        <v>6</v>
      </c>
    </row>
    <row r="101752" spans="1:5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s="79">
        <f t="shared" si="1589"/>
        <v>6</v>
      </c>
    </row>
    <row r="101753" spans="1:5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s="79">
        <f t="shared" si="1589"/>
        <v>6</v>
      </c>
    </row>
    <row r="101754" spans="1:5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s="79">
        <f t="shared" si="1589"/>
        <v>6</v>
      </c>
    </row>
    <row r="101755" spans="1:5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s="79">
        <f t="shared" si="1589"/>
        <v>6</v>
      </c>
    </row>
    <row r="101756" spans="1:5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s="79">
        <f t="shared" si="1589"/>
        <v>6</v>
      </c>
    </row>
    <row r="101757" spans="1:5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s="79">
        <f t="shared" si="1589"/>
        <v>6</v>
      </c>
    </row>
    <row r="101758" spans="1:5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s="79">
        <f t="shared" si="1589"/>
        <v>6</v>
      </c>
    </row>
    <row r="101759" spans="1:5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s="79">
        <f t="shared" si="1589"/>
        <v>6</v>
      </c>
    </row>
    <row r="101760" spans="1:5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s="79">
        <f t="shared" si="1589"/>
        <v>6</v>
      </c>
    </row>
    <row r="101761" spans="1:5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s="79">
        <f t="shared" si="1589"/>
        <v>6</v>
      </c>
    </row>
    <row r="101762" spans="1:5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s="79">
        <f t="shared" si="1589"/>
        <v>6</v>
      </c>
    </row>
    <row r="101763" spans="1:5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s="79">
        <f t="shared" ref="E101763:E101826" si="1590">WEEKDAY(B101763,1)</f>
        <v>6</v>
      </c>
    </row>
    <row r="101764" spans="1:5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s="79">
        <f t="shared" si="1590"/>
        <v>6</v>
      </c>
    </row>
    <row r="101765" spans="1:5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s="79">
        <f t="shared" si="1590"/>
        <v>6</v>
      </c>
    </row>
    <row r="101766" spans="1:5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s="79">
        <f t="shared" si="1590"/>
        <v>6</v>
      </c>
    </row>
    <row r="101767" spans="1:5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s="79">
        <f t="shared" si="1590"/>
        <v>6</v>
      </c>
    </row>
    <row r="101768" spans="1:5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s="79">
        <f t="shared" si="1590"/>
        <v>6</v>
      </c>
    </row>
    <row r="101769" spans="1:5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s="79">
        <f t="shared" si="1590"/>
        <v>6</v>
      </c>
    </row>
    <row r="101770" spans="1:5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s="79">
        <f t="shared" si="1590"/>
        <v>6</v>
      </c>
    </row>
    <row r="101771" spans="1:5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s="79">
        <f t="shared" si="1590"/>
        <v>6</v>
      </c>
    </row>
    <row r="101772" spans="1:5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s="79">
        <f t="shared" si="1590"/>
        <v>6</v>
      </c>
    </row>
    <row r="101773" spans="1:5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s="79">
        <f t="shared" si="1590"/>
        <v>6</v>
      </c>
    </row>
    <row r="101774" spans="1:5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s="79">
        <f t="shared" si="1590"/>
        <v>6</v>
      </c>
    </row>
    <row r="101775" spans="1:5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s="79">
        <f t="shared" si="1590"/>
        <v>6</v>
      </c>
    </row>
    <row r="101776" spans="1:5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s="79">
        <f t="shared" si="1590"/>
        <v>6</v>
      </c>
    </row>
    <row r="101777" spans="1:5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s="79">
        <f t="shared" si="1590"/>
        <v>6</v>
      </c>
    </row>
    <row r="101778" spans="1:5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s="79">
        <f t="shared" si="1590"/>
        <v>6</v>
      </c>
    </row>
    <row r="101779" spans="1:5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s="79">
        <f t="shared" si="1590"/>
        <v>6</v>
      </c>
    </row>
    <row r="101780" spans="1:5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s="79">
        <f t="shared" si="1590"/>
        <v>6</v>
      </c>
    </row>
    <row r="101781" spans="1:5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s="79">
        <f t="shared" si="1590"/>
        <v>6</v>
      </c>
    </row>
    <row r="101782" spans="1:5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s="79">
        <f t="shared" si="1590"/>
        <v>6</v>
      </c>
    </row>
    <row r="101783" spans="1:5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s="79">
        <f t="shared" si="1590"/>
        <v>6</v>
      </c>
    </row>
    <row r="101784" spans="1:5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s="79">
        <f t="shared" si="1590"/>
        <v>6</v>
      </c>
    </row>
    <row r="101785" spans="1:5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s="79">
        <f t="shared" si="1590"/>
        <v>6</v>
      </c>
    </row>
    <row r="101786" spans="1:5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s="79">
        <f t="shared" si="1590"/>
        <v>6</v>
      </c>
    </row>
    <row r="101787" spans="1:5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s="79">
        <f t="shared" si="1590"/>
        <v>6</v>
      </c>
    </row>
    <row r="101788" spans="1:5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s="79">
        <f t="shared" si="1590"/>
        <v>6</v>
      </c>
    </row>
    <row r="101789" spans="1:5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s="79">
        <f t="shared" si="1590"/>
        <v>6</v>
      </c>
    </row>
    <row r="101790" spans="1:5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s="79">
        <f t="shared" si="1590"/>
        <v>6</v>
      </c>
    </row>
    <row r="101791" spans="1:5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s="79">
        <f t="shared" si="1590"/>
        <v>6</v>
      </c>
    </row>
    <row r="101792" spans="1:5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s="79">
        <f t="shared" si="1590"/>
        <v>6</v>
      </c>
    </row>
    <row r="101793" spans="1:5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s="79">
        <f t="shared" si="1590"/>
        <v>6</v>
      </c>
    </row>
    <row r="101794" spans="1:5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s="79">
        <f t="shared" si="1590"/>
        <v>6</v>
      </c>
    </row>
    <row r="101795" spans="1:5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s="79">
        <f t="shared" si="1590"/>
        <v>6</v>
      </c>
    </row>
    <row r="101796" spans="1:5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s="79">
        <f t="shared" si="1590"/>
        <v>6</v>
      </c>
    </row>
    <row r="101797" spans="1:5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s="79">
        <f t="shared" si="1590"/>
        <v>6</v>
      </c>
    </row>
    <row r="101798" spans="1:5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s="79">
        <f t="shared" si="1590"/>
        <v>6</v>
      </c>
    </row>
    <row r="101799" spans="1:5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s="79">
        <f t="shared" si="1590"/>
        <v>6</v>
      </c>
    </row>
    <row r="101800" spans="1:5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s="79">
        <f t="shared" si="1590"/>
        <v>6</v>
      </c>
    </row>
    <row r="101801" spans="1:5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s="79">
        <f t="shared" si="1590"/>
        <v>6</v>
      </c>
    </row>
    <row r="101802" spans="1:5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s="79">
        <f t="shared" si="1590"/>
        <v>6</v>
      </c>
    </row>
    <row r="101803" spans="1:5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s="79">
        <f t="shared" si="1590"/>
        <v>6</v>
      </c>
    </row>
    <row r="101804" spans="1:5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s="79">
        <f t="shared" si="1590"/>
        <v>6</v>
      </c>
    </row>
    <row r="101805" spans="1:5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s="79">
        <f t="shared" si="1590"/>
        <v>6</v>
      </c>
    </row>
    <row r="101806" spans="1:5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s="79">
        <f t="shared" si="1590"/>
        <v>6</v>
      </c>
    </row>
    <row r="101807" spans="1:5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s="79">
        <f t="shared" si="1590"/>
        <v>6</v>
      </c>
    </row>
    <row r="101808" spans="1:5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s="79">
        <f t="shared" si="1590"/>
        <v>6</v>
      </c>
    </row>
    <row r="101809" spans="1:5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s="79">
        <f t="shared" si="1590"/>
        <v>6</v>
      </c>
    </row>
    <row r="101810" spans="1:5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s="79">
        <f t="shared" si="1590"/>
        <v>6</v>
      </c>
    </row>
    <row r="101811" spans="1:5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s="79">
        <f t="shared" si="1590"/>
        <v>6</v>
      </c>
    </row>
    <row r="101812" spans="1:5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s="79">
        <f t="shared" si="1590"/>
        <v>6</v>
      </c>
    </row>
    <row r="101813" spans="1:5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s="79">
        <f t="shared" si="1590"/>
        <v>6</v>
      </c>
    </row>
    <row r="101814" spans="1:5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s="79">
        <f t="shared" si="1590"/>
        <v>6</v>
      </c>
    </row>
    <row r="101815" spans="1:5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s="79">
        <f t="shared" si="1590"/>
        <v>6</v>
      </c>
    </row>
    <row r="101816" spans="1:5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s="79">
        <f t="shared" si="1590"/>
        <v>6</v>
      </c>
    </row>
    <row r="101817" spans="1:5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s="79">
        <f t="shared" si="1590"/>
        <v>6</v>
      </c>
    </row>
    <row r="101818" spans="1:5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s="79">
        <f t="shared" si="1590"/>
        <v>6</v>
      </c>
    </row>
    <row r="101819" spans="1:5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s="79">
        <f t="shared" si="1590"/>
        <v>6</v>
      </c>
    </row>
    <row r="101820" spans="1:5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s="79">
        <f t="shared" si="1590"/>
        <v>6</v>
      </c>
    </row>
    <row r="101821" spans="1:5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s="79">
        <f t="shared" si="1590"/>
        <v>6</v>
      </c>
    </row>
    <row r="101822" spans="1:5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s="79">
        <f t="shared" si="1590"/>
        <v>6</v>
      </c>
    </row>
    <row r="101823" spans="1:5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s="79">
        <f t="shared" si="1590"/>
        <v>6</v>
      </c>
    </row>
    <row r="101824" spans="1:5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s="79">
        <f t="shared" si="1590"/>
        <v>6</v>
      </c>
    </row>
    <row r="101825" spans="1:5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s="79">
        <f t="shared" si="1590"/>
        <v>6</v>
      </c>
    </row>
    <row r="101826" spans="1:5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s="79">
        <f t="shared" si="1590"/>
        <v>6</v>
      </c>
    </row>
    <row r="101827" spans="1:5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s="79">
        <f t="shared" ref="E101827:E101890" si="1591">WEEKDAY(B101827,1)</f>
        <v>6</v>
      </c>
    </row>
    <row r="101828" spans="1:5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s="79">
        <f t="shared" si="1591"/>
        <v>6</v>
      </c>
    </row>
    <row r="101829" spans="1:5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s="79">
        <f t="shared" si="1591"/>
        <v>6</v>
      </c>
    </row>
    <row r="101830" spans="1:5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s="79">
        <f t="shared" si="1591"/>
        <v>6</v>
      </c>
    </row>
    <row r="101831" spans="1:5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s="79">
        <f t="shared" si="1591"/>
        <v>6</v>
      </c>
    </row>
    <row r="101832" spans="1:5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s="79">
        <f t="shared" si="1591"/>
        <v>6</v>
      </c>
    </row>
    <row r="101833" spans="1:5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s="79">
        <f t="shared" si="1591"/>
        <v>6</v>
      </c>
    </row>
    <row r="101834" spans="1:5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s="79">
        <f t="shared" si="1591"/>
        <v>6</v>
      </c>
    </row>
    <row r="101835" spans="1:5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s="79">
        <f t="shared" si="1591"/>
        <v>6</v>
      </c>
    </row>
    <row r="101836" spans="1:5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s="79">
        <f t="shared" si="1591"/>
        <v>6</v>
      </c>
    </row>
    <row r="101837" spans="1:5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s="79">
        <f t="shared" si="1591"/>
        <v>6</v>
      </c>
    </row>
    <row r="101838" spans="1:5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s="79">
        <f t="shared" si="1591"/>
        <v>6</v>
      </c>
    </row>
    <row r="101839" spans="1:5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s="79">
        <f t="shared" si="1591"/>
        <v>6</v>
      </c>
    </row>
    <row r="101840" spans="1:5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s="79">
        <f t="shared" si="1591"/>
        <v>6</v>
      </c>
    </row>
    <row r="101841" spans="1:5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s="79">
        <f t="shared" si="1591"/>
        <v>6</v>
      </c>
    </row>
    <row r="101842" spans="1:5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s="79">
        <f t="shared" si="1591"/>
        <v>6</v>
      </c>
    </row>
    <row r="101843" spans="1:5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s="79">
        <f t="shared" si="1591"/>
        <v>6</v>
      </c>
    </row>
    <row r="101844" spans="1:5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s="79">
        <f t="shared" si="1591"/>
        <v>6</v>
      </c>
    </row>
    <row r="101845" spans="1:5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s="79">
        <f t="shared" si="1591"/>
        <v>6</v>
      </c>
    </row>
    <row r="101846" spans="1:5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s="79">
        <f t="shared" si="1591"/>
        <v>6</v>
      </c>
    </row>
    <row r="101847" spans="1:5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s="79">
        <f t="shared" si="1591"/>
        <v>6</v>
      </c>
    </row>
    <row r="101848" spans="1:5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s="79">
        <f t="shared" si="1591"/>
        <v>6</v>
      </c>
    </row>
    <row r="101849" spans="1:5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s="79">
        <f t="shared" si="1591"/>
        <v>6</v>
      </c>
    </row>
    <row r="101850" spans="1:5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s="79">
        <f t="shared" si="1591"/>
        <v>6</v>
      </c>
    </row>
    <row r="101851" spans="1:5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s="79">
        <f t="shared" si="1591"/>
        <v>6</v>
      </c>
    </row>
    <row r="101852" spans="1:5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s="79">
        <f t="shared" si="1591"/>
        <v>6</v>
      </c>
    </row>
    <row r="101853" spans="1:5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s="79">
        <f t="shared" si="1591"/>
        <v>6</v>
      </c>
    </row>
    <row r="101854" spans="1:5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s="79">
        <f t="shared" si="1591"/>
        <v>6</v>
      </c>
    </row>
    <row r="101855" spans="1:5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s="79">
        <f t="shared" si="1591"/>
        <v>6</v>
      </c>
    </row>
    <row r="101856" spans="1:5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s="79">
        <f t="shared" si="1591"/>
        <v>6</v>
      </c>
    </row>
    <row r="101857" spans="1:5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s="79">
        <f t="shared" si="1591"/>
        <v>6</v>
      </c>
    </row>
    <row r="101858" spans="1:5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s="79">
        <f t="shared" si="1591"/>
        <v>6</v>
      </c>
    </row>
    <row r="101859" spans="1:5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s="79">
        <f t="shared" si="1591"/>
        <v>6</v>
      </c>
    </row>
    <row r="101860" spans="1:5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s="79">
        <f t="shared" si="1591"/>
        <v>6</v>
      </c>
    </row>
    <row r="101861" spans="1:5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s="79">
        <f t="shared" si="1591"/>
        <v>6</v>
      </c>
    </row>
    <row r="101862" spans="1:5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s="79">
        <f t="shared" si="1591"/>
        <v>6</v>
      </c>
    </row>
    <row r="101863" spans="1:5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s="79">
        <f t="shared" si="1591"/>
        <v>6</v>
      </c>
    </row>
    <row r="101864" spans="1:5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s="79">
        <f t="shared" si="1591"/>
        <v>6</v>
      </c>
    </row>
    <row r="101865" spans="1:5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s="79">
        <f t="shared" si="1591"/>
        <v>6</v>
      </c>
    </row>
    <row r="101866" spans="1:5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s="79">
        <f t="shared" si="1591"/>
        <v>6</v>
      </c>
    </row>
    <row r="101867" spans="1:5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s="79">
        <f t="shared" si="1591"/>
        <v>6</v>
      </c>
    </row>
    <row r="101868" spans="1:5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s="79">
        <f t="shared" si="1591"/>
        <v>6</v>
      </c>
    </row>
    <row r="101869" spans="1:5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s="79">
        <f t="shared" si="1591"/>
        <v>6</v>
      </c>
    </row>
    <row r="101870" spans="1:5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s="79">
        <f t="shared" si="1591"/>
        <v>6</v>
      </c>
    </row>
    <row r="101871" spans="1:5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s="79">
        <f t="shared" si="1591"/>
        <v>6</v>
      </c>
    </row>
    <row r="101872" spans="1:5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s="79">
        <f t="shared" si="1591"/>
        <v>6</v>
      </c>
    </row>
    <row r="101873" spans="1:5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s="79">
        <f t="shared" si="1591"/>
        <v>6</v>
      </c>
    </row>
    <row r="101874" spans="1:5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s="79">
        <f t="shared" si="1591"/>
        <v>6</v>
      </c>
    </row>
    <row r="101875" spans="1:5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s="79">
        <f t="shared" si="1591"/>
        <v>6</v>
      </c>
    </row>
    <row r="101876" spans="1:5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s="79">
        <f t="shared" si="1591"/>
        <v>6</v>
      </c>
    </row>
    <row r="101877" spans="1:5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s="79">
        <f t="shared" si="1591"/>
        <v>6</v>
      </c>
    </row>
    <row r="101878" spans="1:5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s="79">
        <f t="shared" si="1591"/>
        <v>6</v>
      </c>
    </row>
    <row r="101879" spans="1:5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s="79">
        <f t="shared" si="1591"/>
        <v>6</v>
      </c>
    </row>
    <row r="101880" spans="1:5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s="79">
        <f t="shared" si="1591"/>
        <v>6</v>
      </c>
    </row>
    <row r="101881" spans="1:5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s="79">
        <f t="shared" si="1591"/>
        <v>6</v>
      </c>
    </row>
    <row r="101882" spans="1:5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s="79">
        <f t="shared" si="1591"/>
        <v>6</v>
      </c>
    </row>
    <row r="101883" spans="1:5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s="79">
        <f t="shared" si="1591"/>
        <v>6</v>
      </c>
    </row>
    <row r="101884" spans="1:5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s="79">
        <f t="shared" si="1591"/>
        <v>6</v>
      </c>
    </row>
    <row r="101885" spans="1:5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s="79">
        <f t="shared" si="1591"/>
        <v>6</v>
      </c>
    </row>
    <row r="101886" spans="1:5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s="79">
        <f t="shared" si="1591"/>
        <v>6</v>
      </c>
    </row>
    <row r="101887" spans="1:5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s="79">
        <f t="shared" si="1591"/>
        <v>6</v>
      </c>
    </row>
    <row r="101888" spans="1:5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s="79">
        <f t="shared" si="1591"/>
        <v>6</v>
      </c>
    </row>
    <row r="101889" spans="1:5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s="79">
        <f t="shared" si="1591"/>
        <v>6</v>
      </c>
    </row>
    <row r="101890" spans="1:5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s="79">
        <f t="shared" si="1591"/>
        <v>6</v>
      </c>
    </row>
    <row r="101891" spans="1:5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s="79">
        <f t="shared" ref="E101891:E101954" si="1592">WEEKDAY(B101891,1)</f>
        <v>6</v>
      </c>
    </row>
    <row r="101892" spans="1:5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s="79">
        <f t="shared" si="1592"/>
        <v>6</v>
      </c>
    </row>
    <row r="101893" spans="1:5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s="79">
        <f t="shared" si="1592"/>
        <v>6</v>
      </c>
    </row>
    <row r="101894" spans="1:5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s="79">
        <f t="shared" si="1592"/>
        <v>6</v>
      </c>
    </row>
    <row r="101895" spans="1:5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s="79">
        <f t="shared" si="1592"/>
        <v>6</v>
      </c>
    </row>
    <row r="101896" spans="1:5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s="79">
        <f t="shared" si="1592"/>
        <v>6</v>
      </c>
    </row>
    <row r="101897" spans="1:5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s="79">
        <f t="shared" si="1592"/>
        <v>6</v>
      </c>
    </row>
    <row r="101898" spans="1:5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s="79">
        <f t="shared" si="1592"/>
        <v>6</v>
      </c>
    </row>
    <row r="101899" spans="1:5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s="79">
        <f t="shared" si="1592"/>
        <v>6</v>
      </c>
    </row>
    <row r="101900" spans="1:5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s="79">
        <f t="shared" si="1592"/>
        <v>6</v>
      </c>
    </row>
    <row r="101901" spans="1:5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s="79">
        <f t="shared" si="1592"/>
        <v>6</v>
      </c>
    </row>
    <row r="101902" spans="1:5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s="79">
        <f t="shared" si="1592"/>
        <v>6</v>
      </c>
    </row>
    <row r="101903" spans="1:5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s="79">
        <f t="shared" si="1592"/>
        <v>6</v>
      </c>
    </row>
    <row r="101904" spans="1:5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s="79">
        <f t="shared" si="1592"/>
        <v>6</v>
      </c>
    </row>
    <row r="101905" spans="1:5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s="79">
        <f t="shared" si="1592"/>
        <v>6</v>
      </c>
    </row>
    <row r="101906" spans="1:5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s="79">
        <f t="shared" si="1592"/>
        <v>6</v>
      </c>
    </row>
    <row r="101907" spans="1:5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s="79">
        <f t="shared" si="1592"/>
        <v>6</v>
      </c>
    </row>
    <row r="101908" spans="1:5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s="79">
        <f t="shared" si="1592"/>
        <v>6</v>
      </c>
    </row>
    <row r="101909" spans="1:5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s="79">
        <f t="shared" si="1592"/>
        <v>6</v>
      </c>
    </row>
    <row r="101910" spans="1:5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s="79">
        <f t="shared" si="1592"/>
        <v>6</v>
      </c>
    </row>
    <row r="101911" spans="1:5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s="79">
        <f t="shared" si="1592"/>
        <v>6</v>
      </c>
    </row>
    <row r="101912" spans="1:5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s="79">
        <f t="shared" si="1592"/>
        <v>6</v>
      </c>
    </row>
    <row r="101913" spans="1:5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s="79">
        <f t="shared" si="1592"/>
        <v>6</v>
      </c>
    </row>
    <row r="101914" spans="1:5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s="79">
        <f t="shared" si="1592"/>
        <v>6</v>
      </c>
    </row>
    <row r="101915" spans="1:5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s="79">
        <f t="shared" si="1592"/>
        <v>6</v>
      </c>
    </row>
    <row r="101916" spans="1:5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s="79">
        <f t="shared" si="1592"/>
        <v>6</v>
      </c>
    </row>
    <row r="101917" spans="1:5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s="79">
        <f t="shared" si="1592"/>
        <v>6</v>
      </c>
    </row>
    <row r="101918" spans="1:5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s="79">
        <f t="shared" si="1592"/>
        <v>6</v>
      </c>
    </row>
    <row r="101919" spans="1:5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s="79">
        <f t="shared" si="1592"/>
        <v>6</v>
      </c>
    </row>
    <row r="101920" spans="1:5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s="79">
        <f t="shared" si="1592"/>
        <v>6</v>
      </c>
    </row>
    <row r="101921" spans="1:5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s="79">
        <f t="shared" si="1592"/>
        <v>6</v>
      </c>
    </row>
    <row r="101922" spans="1:5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s="79">
        <f t="shared" si="1592"/>
        <v>6</v>
      </c>
    </row>
    <row r="101923" spans="1:5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s="79">
        <f t="shared" si="1592"/>
        <v>6</v>
      </c>
    </row>
    <row r="101924" spans="1:5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s="79">
        <f t="shared" si="1592"/>
        <v>6</v>
      </c>
    </row>
    <row r="101925" spans="1:5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s="79">
        <f t="shared" si="1592"/>
        <v>6</v>
      </c>
    </row>
    <row r="101926" spans="1:5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s="79">
        <f t="shared" si="1592"/>
        <v>6</v>
      </c>
    </row>
    <row r="101927" spans="1:5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s="79">
        <f t="shared" si="1592"/>
        <v>6</v>
      </c>
    </row>
    <row r="101928" spans="1:5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s="79">
        <f t="shared" si="1592"/>
        <v>6</v>
      </c>
    </row>
    <row r="101929" spans="1:5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s="79">
        <f t="shared" si="1592"/>
        <v>6</v>
      </c>
    </row>
    <row r="101930" spans="1:5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s="79">
        <f t="shared" si="1592"/>
        <v>6</v>
      </c>
    </row>
    <row r="101931" spans="1:5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s="79">
        <f t="shared" si="1592"/>
        <v>6</v>
      </c>
    </row>
    <row r="101932" spans="1:5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s="79">
        <f t="shared" si="1592"/>
        <v>6</v>
      </c>
    </row>
    <row r="101933" spans="1:5" x14ac:dyDescent="0.25">
      <c r="A101933">
        <v>308424</v>
      </c>
      <c r="B101933" s="2">
        <v>44400.98</v>
      </c>
      <c r="C101933">
        <v>42867</v>
      </c>
      <c r="D101933">
        <v>436838</v>
      </c>
      <c r="E101933" s="79">
        <f t="shared" si="1592"/>
        <v>6</v>
      </c>
    </row>
    <row r="101934" spans="1:5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s="79">
        <f t="shared" si="1592"/>
        <v>6</v>
      </c>
    </row>
    <row r="101935" spans="1:5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s="79">
        <f t="shared" si="1592"/>
        <v>6</v>
      </c>
    </row>
    <row r="101936" spans="1:5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s="79">
        <f t="shared" si="1592"/>
        <v>6</v>
      </c>
    </row>
    <row r="101937" spans="1:5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s="79">
        <f t="shared" si="1592"/>
        <v>6</v>
      </c>
    </row>
    <row r="101938" spans="1:5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s="79">
        <f t="shared" si="1592"/>
        <v>6</v>
      </c>
    </row>
    <row r="101939" spans="1:5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s="79">
        <f t="shared" si="1592"/>
        <v>6</v>
      </c>
    </row>
    <row r="101940" spans="1:5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s="79">
        <f t="shared" si="1592"/>
        <v>6</v>
      </c>
    </row>
    <row r="101941" spans="1:5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s="79">
        <f t="shared" si="1592"/>
        <v>6</v>
      </c>
    </row>
    <row r="101942" spans="1:5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s="79">
        <f t="shared" si="1592"/>
        <v>6</v>
      </c>
    </row>
    <row r="101943" spans="1:5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s="79">
        <f t="shared" si="1592"/>
        <v>6</v>
      </c>
    </row>
    <row r="101944" spans="1:5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s="79">
        <f t="shared" si="1592"/>
        <v>6</v>
      </c>
    </row>
    <row r="101945" spans="1:5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s="79">
        <f t="shared" si="1592"/>
        <v>6</v>
      </c>
    </row>
    <row r="101946" spans="1:5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s="79">
        <f t="shared" si="1592"/>
        <v>6</v>
      </c>
    </row>
    <row r="101947" spans="1:5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s="79">
        <f t="shared" si="1592"/>
        <v>6</v>
      </c>
    </row>
    <row r="101948" spans="1:5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s="79">
        <f t="shared" si="1592"/>
        <v>6</v>
      </c>
    </row>
    <row r="101949" spans="1:5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s="79">
        <f t="shared" si="1592"/>
        <v>6</v>
      </c>
    </row>
    <row r="101950" spans="1:5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s="79">
        <f t="shared" si="1592"/>
        <v>6</v>
      </c>
    </row>
    <row r="101951" spans="1:5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s="79">
        <f t="shared" si="1592"/>
        <v>6</v>
      </c>
    </row>
    <row r="101952" spans="1:5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s="79">
        <f t="shared" si="1592"/>
        <v>6</v>
      </c>
    </row>
    <row r="101953" spans="1:5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s="79">
        <f t="shared" si="1592"/>
        <v>6</v>
      </c>
    </row>
    <row r="101954" spans="1:5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s="79">
        <f t="shared" si="1592"/>
        <v>6</v>
      </c>
    </row>
    <row r="101955" spans="1:5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s="79">
        <f t="shared" ref="E101955:E102018" si="1593">WEEKDAY(B101955,1)</f>
        <v>6</v>
      </c>
    </row>
    <row r="101956" spans="1:5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s="79">
        <f t="shared" si="1593"/>
        <v>6</v>
      </c>
    </row>
    <row r="101957" spans="1:5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s="79">
        <f t="shared" si="1593"/>
        <v>6</v>
      </c>
    </row>
    <row r="101958" spans="1:5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s="79">
        <f t="shared" si="1593"/>
        <v>7</v>
      </c>
    </row>
    <row r="101959" spans="1:5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s="79">
        <f t="shared" si="1593"/>
        <v>7</v>
      </c>
    </row>
    <row r="101960" spans="1:5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s="79">
        <f t="shared" si="1593"/>
        <v>7</v>
      </c>
    </row>
    <row r="101961" spans="1:5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s="79">
        <f t="shared" si="1593"/>
        <v>7</v>
      </c>
    </row>
    <row r="101962" spans="1:5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s="79">
        <f t="shared" si="1593"/>
        <v>7</v>
      </c>
    </row>
    <row r="101963" spans="1:5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s="79">
        <f t="shared" si="1593"/>
        <v>7</v>
      </c>
    </row>
    <row r="101964" spans="1:5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s="79">
        <f t="shared" si="1593"/>
        <v>7</v>
      </c>
    </row>
    <row r="101965" spans="1:5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s="79">
        <f t="shared" si="1593"/>
        <v>7</v>
      </c>
    </row>
    <row r="101966" spans="1:5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s="79">
        <f t="shared" si="1593"/>
        <v>7</v>
      </c>
    </row>
    <row r="101967" spans="1:5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s="79">
        <f t="shared" si="1593"/>
        <v>7</v>
      </c>
    </row>
    <row r="101968" spans="1:5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s="79">
        <f t="shared" si="1593"/>
        <v>7</v>
      </c>
    </row>
    <row r="101969" spans="1:5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s="79">
        <f t="shared" si="1593"/>
        <v>7</v>
      </c>
    </row>
    <row r="101970" spans="1:5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s="79">
        <f t="shared" si="1593"/>
        <v>7</v>
      </c>
    </row>
    <row r="101971" spans="1:5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s="79">
        <f t="shared" si="1593"/>
        <v>7</v>
      </c>
    </row>
    <row r="101972" spans="1:5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s="79">
        <f t="shared" si="1593"/>
        <v>7</v>
      </c>
    </row>
    <row r="101973" spans="1:5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s="79">
        <f t="shared" si="1593"/>
        <v>7</v>
      </c>
    </row>
    <row r="101974" spans="1:5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s="79">
        <f t="shared" si="1593"/>
        <v>7</v>
      </c>
    </row>
    <row r="101975" spans="1:5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s="79">
        <f t="shared" si="1593"/>
        <v>7</v>
      </c>
    </row>
    <row r="101976" spans="1:5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s="79">
        <f t="shared" si="1593"/>
        <v>7</v>
      </c>
    </row>
    <row r="101977" spans="1:5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s="79">
        <f t="shared" si="1593"/>
        <v>7</v>
      </c>
    </row>
    <row r="101978" spans="1:5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s="79">
        <f t="shared" si="1593"/>
        <v>7</v>
      </c>
    </row>
    <row r="101979" spans="1:5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s="79">
        <f t="shared" si="1593"/>
        <v>7</v>
      </c>
    </row>
    <row r="101980" spans="1:5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s="79">
        <f t="shared" si="1593"/>
        <v>7</v>
      </c>
    </row>
    <row r="101981" spans="1:5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s="79">
        <f t="shared" si="1593"/>
        <v>7</v>
      </c>
    </row>
    <row r="101982" spans="1:5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s="79">
        <f t="shared" si="1593"/>
        <v>7</v>
      </c>
    </row>
    <row r="101983" spans="1:5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s="79">
        <f t="shared" si="1593"/>
        <v>7</v>
      </c>
    </row>
    <row r="101984" spans="1:5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s="79">
        <f t="shared" si="1593"/>
        <v>7</v>
      </c>
    </row>
    <row r="101985" spans="1:5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s="79">
        <f t="shared" si="1593"/>
        <v>7</v>
      </c>
    </row>
    <row r="101986" spans="1:5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s="79">
        <f t="shared" si="1593"/>
        <v>7</v>
      </c>
    </row>
    <row r="101987" spans="1:5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s="79">
        <f t="shared" si="1593"/>
        <v>7</v>
      </c>
    </row>
    <row r="101988" spans="1:5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s="79">
        <f t="shared" si="1593"/>
        <v>7</v>
      </c>
    </row>
    <row r="101989" spans="1:5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s="79">
        <f t="shared" si="1593"/>
        <v>7</v>
      </c>
    </row>
    <row r="101990" spans="1:5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s="79">
        <f t="shared" si="1593"/>
        <v>7</v>
      </c>
    </row>
    <row r="101991" spans="1:5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s="79">
        <f t="shared" si="1593"/>
        <v>7</v>
      </c>
    </row>
    <row r="101992" spans="1:5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s="79">
        <f t="shared" si="1593"/>
        <v>7</v>
      </c>
    </row>
    <row r="101993" spans="1:5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s="79">
        <f t="shared" si="1593"/>
        <v>7</v>
      </c>
    </row>
    <row r="101994" spans="1:5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s="79">
        <f t="shared" si="1593"/>
        <v>7</v>
      </c>
    </row>
    <row r="101995" spans="1:5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s="79">
        <f t="shared" si="1593"/>
        <v>7</v>
      </c>
    </row>
    <row r="101996" spans="1:5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s="79">
        <f t="shared" si="1593"/>
        <v>7</v>
      </c>
    </row>
    <row r="101997" spans="1:5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s="79">
        <f t="shared" si="1593"/>
        <v>7</v>
      </c>
    </row>
    <row r="101998" spans="1:5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s="79">
        <f t="shared" si="1593"/>
        <v>7</v>
      </c>
    </row>
    <row r="101999" spans="1:5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s="79">
        <f t="shared" si="1593"/>
        <v>7</v>
      </c>
    </row>
    <row r="102000" spans="1:5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s="79">
        <f t="shared" si="1593"/>
        <v>7</v>
      </c>
    </row>
    <row r="102001" spans="1:5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s="79">
        <f t="shared" si="1593"/>
        <v>7</v>
      </c>
    </row>
    <row r="102002" spans="1:5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s="79">
        <f t="shared" si="1593"/>
        <v>7</v>
      </c>
    </row>
    <row r="102003" spans="1:5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s="79">
        <f t="shared" si="1593"/>
        <v>7</v>
      </c>
    </row>
    <row r="102004" spans="1:5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s="79">
        <f t="shared" si="1593"/>
        <v>7</v>
      </c>
    </row>
    <row r="102005" spans="1:5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s="79">
        <f t="shared" si="1593"/>
        <v>7</v>
      </c>
    </row>
    <row r="102006" spans="1:5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s="79">
        <f t="shared" si="1593"/>
        <v>7</v>
      </c>
    </row>
    <row r="102007" spans="1:5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s="79">
        <f t="shared" si="1593"/>
        <v>7</v>
      </c>
    </row>
    <row r="102008" spans="1:5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s="79">
        <f t="shared" si="1593"/>
        <v>7</v>
      </c>
    </row>
    <row r="102009" spans="1:5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s="79">
        <f t="shared" si="1593"/>
        <v>7</v>
      </c>
    </row>
    <row r="102010" spans="1:5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s="79">
        <f t="shared" si="1593"/>
        <v>7</v>
      </c>
    </row>
    <row r="102011" spans="1:5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s="79">
        <f t="shared" si="1593"/>
        <v>7</v>
      </c>
    </row>
    <row r="102012" spans="1:5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s="79">
        <f t="shared" si="1593"/>
        <v>7</v>
      </c>
    </row>
    <row r="102013" spans="1:5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s="79">
        <f t="shared" si="1593"/>
        <v>7</v>
      </c>
    </row>
    <row r="102014" spans="1:5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s="79">
        <f t="shared" si="1593"/>
        <v>7</v>
      </c>
    </row>
    <row r="102015" spans="1:5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s="79">
        <f t="shared" si="1593"/>
        <v>7</v>
      </c>
    </row>
    <row r="102016" spans="1:5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s="79">
        <f t="shared" si="1593"/>
        <v>7</v>
      </c>
    </row>
    <row r="102017" spans="1:5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s="79">
        <f t="shared" si="1593"/>
        <v>7</v>
      </c>
    </row>
    <row r="102018" spans="1:5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s="79">
        <f t="shared" si="1593"/>
        <v>7</v>
      </c>
    </row>
    <row r="102019" spans="1:5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s="79">
        <f t="shared" ref="E102019:E102082" si="1594">WEEKDAY(B102019,1)</f>
        <v>7</v>
      </c>
    </row>
    <row r="102020" spans="1:5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s="79">
        <f t="shared" si="1594"/>
        <v>7</v>
      </c>
    </row>
    <row r="102021" spans="1:5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s="79">
        <f t="shared" si="1594"/>
        <v>7</v>
      </c>
    </row>
    <row r="102022" spans="1:5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s="79">
        <f t="shared" si="1594"/>
        <v>7</v>
      </c>
    </row>
    <row r="102023" spans="1:5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s="79">
        <f t="shared" si="1594"/>
        <v>7</v>
      </c>
    </row>
    <row r="102024" spans="1:5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s="79">
        <f t="shared" si="1594"/>
        <v>7</v>
      </c>
    </row>
    <row r="102025" spans="1:5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s="79">
        <f t="shared" si="1594"/>
        <v>7</v>
      </c>
    </row>
    <row r="102026" spans="1:5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s="79">
        <f t="shared" si="1594"/>
        <v>7</v>
      </c>
    </row>
    <row r="102027" spans="1:5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s="79">
        <f t="shared" si="1594"/>
        <v>7</v>
      </c>
    </row>
    <row r="102028" spans="1:5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s="79">
        <f t="shared" si="1594"/>
        <v>7</v>
      </c>
    </row>
    <row r="102029" spans="1:5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s="79">
        <f t="shared" si="1594"/>
        <v>7</v>
      </c>
    </row>
    <row r="102030" spans="1:5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s="79">
        <f t="shared" si="1594"/>
        <v>7</v>
      </c>
    </row>
    <row r="102031" spans="1:5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s="79">
        <f t="shared" si="1594"/>
        <v>7</v>
      </c>
    </row>
    <row r="102032" spans="1:5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s="79">
        <f t="shared" si="1594"/>
        <v>7</v>
      </c>
    </row>
    <row r="102033" spans="1:5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s="79">
        <f t="shared" si="1594"/>
        <v>7</v>
      </c>
    </row>
    <row r="102034" spans="1:5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s="79">
        <f t="shared" si="1594"/>
        <v>7</v>
      </c>
    </row>
    <row r="102035" spans="1:5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s="79">
        <f t="shared" si="1594"/>
        <v>7</v>
      </c>
    </row>
    <row r="102036" spans="1:5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s="79">
        <f t="shared" si="1594"/>
        <v>7</v>
      </c>
    </row>
    <row r="102037" spans="1:5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s="79">
        <f t="shared" si="1594"/>
        <v>7</v>
      </c>
    </row>
    <row r="102038" spans="1:5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s="79">
        <f t="shared" si="1594"/>
        <v>7</v>
      </c>
    </row>
    <row r="102039" spans="1:5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s="79">
        <f t="shared" si="1594"/>
        <v>7</v>
      </c>
    </row>
    <row r="102040" spans="1:5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s="79">
        <f t="shared" si="1594"/>
        <v>7</v>
      </c>
    </row>
    <row r="102041" spans="1:5" x14ac:dyDescent="0.25">
      <c r="A102041">
        <v>308743</v>
      </c>
      <c r="B102041" s="2">
        <v>44401.08</v>
      </c>
      <c r="C102041">
        <v>258024</v>
      </c>
      <c r="D102041">
        <v>470762</v>
      </c>
      <c r="E102041" s="79">
        <f t="shared" si="1594"/>
        <v>7</v>
      </c>
    </row>
    <row r="102042" spans="1:5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s="79">
        <f t="shared" si="1594"/>
        <v>7</v>
      </c>
    </row>
    <row r="102043" spans="1:5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s="79">
        <f t="shared" si="1594"/>
        <v>7</v>
      </c>
    </row>
    <row r="102044" spans="1:5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s="79">
        <f t="shared" si="1594"/>
        <v>7</v>
      </c>
    </row>
    <row r="102045" spans="1:5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s="79">
        <f t="shared" si="1594"/>
        <v>7</v>
      </c>
    </row>
    <row r="102046" spans="1:5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s="79">
        <f t="shared" si="1594"/>
        <v>7</v>
      </c>
    </row>
    <row r="102047" spans="1:5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s="79">
        <f t="shared" si="1594"/>
        <v>7</v>
      </c>
    </row>
    <row r="102048" spans="1:5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s="79">
        <f t="shared" si="1594"/>
        <v>7</v>
      </c>
    </row>
    <row r="102049" spans="1:5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s="79">
        <f t="shared" si="1594"/>
        <v>7</v>
      </c>
    </row>
    <row r="102050" spans="1:5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s="79">
        <f t="shared" si="1594"/>
        <v>7</v>
      </c>
    </row>
    <row r="102051" spans="1:5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s="79">
        <f t="shared" si="1594"/>
        <v>7</v>
      </c>
    </row>
    <row r="102052" spans="1:5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s="79">
        <f t="shared" si="1594"/>
        <v>7</v>
      </c>
    </row>
    <row r="102053" spans="1:5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s="79">
        <f t="shared" si="1594"/>
        <v>7</v>
      </c>
    </row>
    <row r="102054" spans="1:5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s="79">
        <f t="shared" si="1594"/>
        <v>7</v>
      </c>
    </row>
    <row r="102055" spans="1:5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s="79">
        <f t="shared" si="1594"/>
        <v>7</v>
      </c>
    </row>
    <row r="102056" spans="1:5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s="79">
        <f t="shared" si="1594"/>
        <v>7</v>
      </c>
    </row>
    <row r="102057" spans="1:5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s="79">
        <f t="shared" si="1594"/>
        <v>7</v>
      </c>
    </row>
    <row r="102058" spans="1:5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s="79">
        <f t="shared" si="1594"/>
        <v>7</v>
      </c>
    </row>
    <row r="102059" spans="1:5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s="79">
        <f t="shared" si="1594"/>
        <v>7</v>
      </c>
    </row>
    <row r="102060" spans="1:5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s="79">
        <f t="shared" si="1594"/>
        <v>7</v>
      </c>
    </row>
    <row r="102061" spans="1:5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s="79">
        <f t="shared" si="1594"/>
        <v>7</v>
      </c>
    </row>
    <row r="102062" spans="1:5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s="79">
        <f t="shared" si="1594"/>
        <v>7</v>
      </c>
    </row>
    <row r="102063" spans="1:5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s="79">
        <f t="shared" si="1594"/>
        <v>7</v>
      </c>
    </row>
    <row r="102064" spans="1:5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s="79">
        <f t="shared" si="1594"/>
        <v>7</v>
      </c>
    </row>
    <row r="102065" spans="1:5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s="79">
        <f t="shared" si="1594"/>
        <v>7</v>
      </c>
    </row>
    <row r="102066" spans="1:5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s="79">
        <f t="shared" si="1594"/>
        <v>7</v>
      </c>
    </row>
    <row r="102067" spans="1:5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s="79">
        <f t="shared" si="1594"/>
        <v>7</v>
      </c>
    </row>
    <row r="102068" spans="1:5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s="79">
        <f t="shared" si="1594"/>
        <v>7</v>
      </c>
    </row>
    <row r="102069" spans="1:5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s="79">
        <f t="shared" si="1594"/>
        <v>7</v>
      </c>
    </row>
    <row r="102070" spans="1:5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s="79">
        <f t="shared" si="1594"/>
        <v>7</v>
      </c>
    </row>
    <row r="102071" spans="1:5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s="79">
        <f t="shared" si="1594"/>
        <v>7</v>
      </c>
    </row>
    <row r="102072" spans="1:5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s="79">
        <f t="shared" si="1594"/>
        <v>7</v>
      </c>
    </row>
    <row r="102073" spans="1:5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s="79">
        <f t="shared" si="1594"/>
        <v>7</v>
      </c>
    </row>
    <row r="102074" spans="1:5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s="79">
        <f t="shared" si="1594"/>
        <v>7</v>
      </c>
    </row>
    <row r="102075" spans="1:5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s="79">
        <f t="shared" si="1594"/>
        <v>7</v>
      </c>
    </row>
    <row r="102076" spans="1:5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s="79">
        <f t="shared" si="1594"/>
        <v>7</v>
      </c>
    </row>
    <row r="102077" spans="1:5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s="79">
        <f t="shared" si="1594"/>
        <v>7</v>
      </c>
    </row>
    <row r="102078" spans="1:5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s="79">
        <f t="shared" si="1594"/>
        <v>7</v>
      </c>
    </row>
    <row r="102079" spans="1:5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s="79">
        <f t="shared" si="1594"/>
        <v>7</v>
      </c>
    </row>
    <row r="102080" spans="1:5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s="79">
        <f t="shared" si="1594"/>
        <v>7</v>
      </c>
    </row>
    <row r="102081" spans="1:5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s="79">
        <f t="shared" si="1594"/>
        <v>7</v>
      </c>
    </row>
    <row r="102082" spans="1:5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s="79">
        <f t="shared" si="1594"/>
        <v>7</v>
      </c>
    </row>
    <row r="102083" spans="1:5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s="79">
        <f t="shared" ref="E102083:E102146" si="1595">WEEKDAY(B102083,1)</f>
        <v>7</v>
      </c>
    </row>
    <row r="102084" spans="1:5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s="79">
        <f t="shared" si="1595"/>
        <v>7</v>
      </c>
    </row>
    <row r="102085" spans="1:5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s="79">
        <f t="shared" si="1595"/>
        <v>7</v>
      </c>
    </row>
    <row r="102086" spans="1:5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s="79">
        <f t="shared" si="1595"/>
        <v>7</v>
      </c>
    </row>
    <row r="102087" spans="1:5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s="79">
        <f t="shared" si="1595"/>
        <v>7</v>
      </c>
    </row>
    <row r="102088" spans="1:5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s="79">
        <f t="shared" si="1595"/>
        <v>7</v>
      </c>
    </row>
    <row r="102089" spans="1:5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s="79">
        <f t="shared" si="1595"/>
        <v>7</v>
      </c>
    </row>
    <row r="102090" spans="1:5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s="79">
        <f t="shared" si="1595"/>
        <v>7</v>
      </c>
    </row>
    <row r="102091" spans="1:5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s="79">
        <f t="shared" si="1595"/>
        <v>7</v>
      </c>
    </row>
    <row r="102092" spans="1:5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s="79">
        <f t="shared" si="1595"/>
        <v>7</v>
      </c>
    </row>
    <row r="102093" spans="1:5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s="79">
        <f t="shared" si="1595"/>
        <v>7</v>
      </c>
    </row>
    <row r="102094" spans="1:5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s="79">
        <f t="shared" si="1595"/>
        <v>7</v>
      </c>
    </row>
    <row r="102095" spans="1:5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s="79">
        <f t="shared" si="1595"/>
        <v>7</v>
      </c>
    </row>
    <row r="102096" spans="1:5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s="79">
        <f t="shared" si="1595"/>
        <v>7</v>
      </c>
    </row>
    <row r="102097" spans="1:5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s="79">
        <f t="shared" si="1595"/>
        <v>7</v>
      </c>
    </row>
    <row r="102098" spans="1:5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s="79">
        <f t="shared" si="1595"/>
        <v>7</v>
      </c>
    </row>
    <row r="102099" spans="1:5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s="79">
        <f t="shared" si="1595"/>
        <v>7</v>
      </c>
    </row>
    <row r="102100" spans="1:5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s="79">
        <f t="shared" si="1595"/>
        <v>7</v>
      </c>
    </row>
    <row r="102101" spans="1:5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s="79">
        <f t="shared" si="1595"/>
        <v>7</v>
      </c>
    </row>
    <row r="102102" spans="1:5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s="79">
        <f t="shared" si="1595"/>
        <v>7</v>
      </c>
    </row>
    <row r="102103" spans="1:5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s="79">
        <f t="shared" si="1595"/>
        <v>7</v>
      </c>
    </row>
    <row r="102104" spans="1:5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s="79">
        <f t="shared" si="1595"/>
        <v>7</v>
      </c>
    </row>
    <row r="102105" spans="1:5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s="79">
        <f t="shared" si="1595"/>
        <v>7</v>
      </c>
    </row>
    <row r="102106" spans="1:5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s="79">
        <f t="shared" si="1595"/>
        <v>7</v>
      </c>
    </row>
    <row r="102107" spans="1:5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s="79">
        <f t="shared" si="1595"/>
        <v>7</v>
      </c>
    </row>
    <row r="102108" spans="1:5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s="79">
        <f t="shared" si="1595"/>
        <v>7</v>
      </c>
    </row>
    <row r="102109" spans="1:5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s="79">
        <f t="shared" si="1595"/>
        <v>7</v>
      </c>
    </row>
    <row r="102110" spans="1:5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s="79">
        <f t="shared" si="1595"/>
        <v>7</v>
      </c>
    </row>
    <row r="102111" spans="1:5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s="79">
        <f t="shared" si="1595"/>
        <v>7</v>
      </c>
    </row>
    <row r="102112" spans="1:5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s="79">
        <f t="shared" si="1595"/>
        <v>7</v>
      </c>
    </row>
    <row r="102113" spans="1:5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s="79">
        <f t="shared" si="1595"/>
        <v>7</v>
      </c>
    </row>
    <row r="102114" spans="1:5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s="79">
        <f t="shared" si="1595"/>
        <v>7</v>
      </c>
    </row>
    <row r="102115" spans="1:5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s="79">
        <f t="shared" si="1595"/>
        <v>7</v>
      </c>
    </row>
    <row r="102116" spans="1:5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s="79">
        <f t="shared" si="1595"/>
        <v>7</v>
      </c>
    </row>
    <row r="102117" spans="1:5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s="79">
        <f t="shared" si="1595"/>
        <v>7</v>
      </c>
    </row>
    <row r="102118" spans="1:5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s="79">
        <f t="shared" si="1595"/>
        <v>7</v>
      </c>
    </row>
    <row r="102119" spans="1:5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s="79">
        <f t="shared" si="1595"/>
        <v>7</v>
      </c>
    </row>
    <row r="102120" spans="1:5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s="79">
        <f t="shared" si="1595"/>
        <v>7</v>
      </c>
    </row>
    <row r="102121" spans="1:5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s="79">
        <f t="shared" si="1595"/>
        <v>7</v>
      </c>
    </row>
    <row r="102122" spans="1:5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s="79">
        <f t="shared" si="1595"/>
        <v>7</v>
      </c>
    </row>
    <row r="102123" spans="1:5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s="79">
        <f t="shared" si="1595"/>
        <v>7</v>
      </c>
    </row>
    <row r="102124" spans="1:5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s="79">
        <f t="shared" si="1595"/>
        <v>7</v>
      </c>
    </row>
    <row r="102125" spans="1:5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s="79">
        <f t="shared" si="1595"/>
        <v>7</v>
      </c>
    </row>
    <row r="102126" spans="1:5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s="79">
        <f t="shared" si="1595"/>
        <v>7</v>
      </c>
    </row>
    <row r="102127" spans="1:5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s="79">
        <f t="shared" si="1595"/>
        <v>7</v>
      </c>
    </row>
    <row r="102128" spans="1:5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s="79">
        <f t="shared" si="1595"/>
        <v>7</v>
      </c>
    </row>
    <row r="102129" spans="1:5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s="79">
        <f t="shared" si="1595"/>
        <v>7</v>
      </c>
    </row>
    <row r="102130" spans="1:5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s="79">
        <f t="shared" si="1595"/>
        <v>7</v>
      </c>
    </row>
    <row r="102131" spans="1:5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s="79">
        <f t="shared" si="1595"/>
        <v>7</v>
      </c>
    </row>
    <row r="102132" spans="1:5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s="79">
        <f t="shared" si="1595"/>
        <v>7</v>
      </c>
    </row>
    <row r="102133" spans="1:5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s="79">
        <f t="shared" si="1595"/>
        <v>7</v>
      </c>
    </row>
    <row r="102134" spans="1:5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s="79">
        <f t="shared" si="1595"/>
        <v>7</v>
      </c>
    </row>
    <row r="102135" spans="1:5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s="79">
        <f t="shared" si="1595"/>
        <v>7</v>
      </c>
    </row>
    <row r="102136" spans="1:5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s="79">
        <f t="shared" si="1595"/>
        <v>7</v>
      </c>
    </row>
    <row r="102137" spans="1:5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s="79">
        <f t="shared" si="1595"/>
        <v>7</v>
      </c>
    </row>
    <row r="102138" spans="1:5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s="79">
        <f t="shared" si="1595"/>
        <v>7</v>
      </c>
    </row>
    <row r="102139" spans="1:5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s="79">
        <f t="shared" si="1595"/>
        <v>7</v>
      </c>
    </row>
    <row r="102140" spans="1:5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s="79">
        <f t="shared" si="1595"/>
        <v>7</v>
      </c>
    </row>
    <row r="102141" spans="1:5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s="79">
        <f t="shared" si="1595"/>
        <v>7</v>
      </c>
    </row>
    <row r="102142" spans="1:5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s="79">
        <f t="shared" si="1595"/>
        <v>7</v>
      </c>
    </row>
    <row r="102143" spans="1:5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s="79">
        <f t="shared" si="1595"/>
        <v>7</v>
      </c>
    </row>
    <row r="102144" spans="1:5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s="79">
        <f t="shared" si="1595"/>
        <v>7</v>
      </c>
    </row>
    <row r="102145" spans="1:5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s="79">
        <f t="shared" si="1595"/>
        <v>7</v>
      </c>
    </row>
    <row r="102146" spans="1:5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s="79">
        <f t="shared" si="1595"/>
        <v>7</v>
      </c>
    </row>
    <row r="102147" spans="1:5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s="79">
        <f t="shared" ref="E102147:E102210" si="1596">WEEKDAY(B102147,1)</f>
        <v>7</v>
      </c>
    </row>
    <row r="102148" spans="1:5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s="79">
        <f t="shared" si="1596"/>
        <v>7</v>
      </c>
    </row>
    <row r="102149" spans="1:5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s="79">
        <f t="shared" si="1596"/>
        <v>7</v>
      </c>
    </row>
    <row r="102150" spans="1:5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s="79">
        <f t="shared" si="1596"/>
        <v>7</v>
      </c>
    </row>
    <row r="102151" spans="1:5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s="79">
        <f t="shared" si="1596"/>
        <v>7</v>
      </c>
    </row>
    <row r="102152" spans="1:5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s="79">
        <f t="shared" si="1596"/>
        <v>7</v>
      </c>
    </row>
    <row r="102153" spans="1:5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s="79">
        <f t="shared" si="1596"/>
        <v>7</v>
      </c>
    </row>
    <row r="102154" spans="1:5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s="79">
        <f t="shared" si="1596"/>
        <v>7</v>
      </c>
    </row>
    <row r="102155" spans="1:5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s="79">
        <f t="shared" si="1596"/>
        <v>7</v>
      </c>
    </row>
    <row r="102156" spans="1:5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s="79">
        <f t="shared" si="1596"/>
        <v>7</v>
      </c>
    </row>
    <row r="102157" spans="1:5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s="79">
        <f t="shared" si="1596"/>
        <v>7</v>
      </c>
    </row>
    <row r="102158" spans="1:5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s="79">
        <f t="shared" si="1596"/>
        <v>7</v>
      </c>
    </row>
    <row r="102159" spans="1:5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s="79">
        <f t="shared" si="1596"/>
        <v>7</v>
      </c>
    </row>
    <row r="102160" spans="1:5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s="79">
        <f t="shared" si="1596"/>
        <v>7</v>
      </c>
    </row>
    <row r="102161" spans="1:5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s="79">
        <f t="shared" si="1596"/>
        <v>7</v>
      </c>
    </row>
    <row r="102162" spans="1:5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s="79">
        <f t="shared" si="1596"/>
        <v>7</v>
      </c>
    </row>
    <row r="102163" spans="1:5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s="79">
        <f t="shared" si="1596"/>
        <v>7</v>
      </c>
    </row>
    <row r="102164" spans="1:5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s="79">
        <f t="shared" si="1596"/>
        <v>7</v>
      </c>
    </row>
    <row r="102165" spans="1:5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s="79">
        <f t="shared" si="1596"/>
        <v>7</v>
      </c>
    </row>
    <row r="102166" spans="1:5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s="79">
        <f t="shared" si="1596"/>
        <v>7</v>
      </c>
    </row>
    <row r="102167" spans="1:5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s="79">
        <f t="shared" si="1596"/>
        <v>7</v>
      </c>
    </row>
    <row r="102168" spans="1:5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s="79">
        <f t="shared" si="1596"/>
        <v>7</v>
      </c>
    </row>
    <row r="102169" spans="1:5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s="79">
        <f t="shared" si="1596"/>
        <v>7</v>
      </c>
    </row>
    <row r="102170" spans="1:5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s="79">
        <f t="shared" si="1596"/>
        <v>7</v>
      </c>
    </row>
    <row r="102171" spans="1:5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s="79">
        <f t="shared" si="1596"/>
        <v>7</v>
      </c>
    </row>
    <row r="102172" spans="1:5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s="79">
        <f t="shared" si="1596"/>
        <v>7</v>
      </c>
    </row>
    <row r="102173" spans="1:5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s="79">
        <f t="shared" si="1596"/>
        <v>7</v>
      </c>
    </row>
    <row r="102174" spans="1:5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s="79">
        <f t="shared" si="1596"/>
        <v>7</v>
      </c>
    </row>
    <row r="102175" spans="1:5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s="79">
        <f t="shared" si="1596"/>
        <v>7</v>
      </c>
    </row>
    <row r="102176" spans="1:5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s="79">
        <f t="shared" si="1596"/>
        <v>7</v>
      </c>
    </row>
    <row r="102177" spans="1:5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s="79">
        <f t="shared" si="1596"/>
        <v>7</v>
      </c>
    </row>
    <row r="102178" spans="1:5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s="79">
        <f t="shared" si="1596"/>
        <v>7</v>
      </c>
    </row>
    <row r="102179" spans="1:5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s="79">
        <f t="shared" si="1596"/>
        <v>7</v>
      </c>
    </row>
    <row r="102180" spans="1:5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s="79">
        <f t="shared" si="1596"/>
        <v>7</v>
      </c>
    </row>
    <row r="102181" spans="1:5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s="79">
        <f t="shared" si="1596"/>
        <v>7</v>
      </c>
    </row>
    <row r="102182" spans="1:5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s="79">
        <f t="shared" si="1596"/>
        <v>7</v>
      </c>
    </row>
    <row r="102183" spans="1:5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s="79">
        <f t="shared" si="1596"/>
        <v>7</v>
      </c>
    </row>
    <row r="102184" spans="1:5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s="79">
        <f t="shared" si="1596"/>
        <v>7</v>
      </c>
    </row>
    <row r="102185" spans="1:5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s="79">
        <f t="shared" si="1596"/>
        <v>7</v>
      </c>
    </row>
    <row r="102186" spans="1:5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s="79">
        <f t="shared" si="1596"/>
        <v>7</v>
      </c>
    </row>
    <row r="102187" spans="1:5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s="79">
        <f t="shared" si="1596"/>
        <v>7</v>
      </c>
    </row>
    <row r="102188" spans="1:5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s="79">
        <f t="shared" si="1596"/>
        <v>7</v>
      </c>
    </row>
    <row r="102189" spans="1:5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s="79">
        <f t="shared" si="1596"/>
        <v>7</v>
      </c>
    </row>
    <row r="102190" spans="1:5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s="79">
        <f t="shared" si="1596"/>
        <v>7</v>
      </c>
    </row>
    <row r="102191" spans="1:5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s="79">
        <f t="shared" si="1596"/>
        <v>7</v>
      </c>
    </row>
    <row r="102192" spans="1:5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s="79">
        <f t="shared" si="1596"/>
        <v>7</v>
      </c>
    </row>
    <row r="102193" spans="1:5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s="79">
        <f t="shared" si="1596"/>
        <v>7</v>
      </c>
    </row>
    <row r="102194" spans="1:5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s="79">
        <f t="shared" si="1596"/>
        <v>7</v>
      </c>
    </row>
    <row r="102195" spans="1:5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s="79">
        <f t="shared" si="1596"/>
        <v>7</v>
      </c>
    </row>
    <row r="102196" spans="1:5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s="79">
        <f t="shared" si="1596"/>
        <v>7</v>
      </c>
    </row>
    <row r="102197" spans="1:5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s="79">
        <f t="shared" si="1596"/>
        <v>7</v>
      </c>
    </row>
    <row r="102198" spans="1:5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s="79">
        <f t="shared" si="1596"/>
        <v>7</v>
      </c>
    </row>
    <row r="102199" spans="1:5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s="79">
        <f t="shared" si="1596"/>
        <v>7</v>
      </c>
    </row>
    <row r="102200" spans="1:5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s="79">
        <f t="shared" si="1596"/>
        <v>7</v>
      </c>
    </row>
    <row r="102201" spans="1:5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s="79">
        <f t="shared" si="1596"/>
        <v>7</v>
      </c>
    </row>
    <row r="102202" spans="1:5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s="79">
        <f t="shared" si="1596"/>
        <v>7</v>
      </c>
    </row>
    <row r="102203" spans="1:5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s="79">
        <f t="shared" si="1596"/>
        <v>7</v>
      </c>
    </row>
    <row r="102204" spans="1:5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s="79">
        <f t="shared" si="1596"/>
        <v>7</v>
      </c>
    </row>
    <row r="102205" spans="1:5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s="79">
        <f t="shared" si="1596"/>
        <v>7</v>
      </c>
    </row>
    <row r="102206" spans="1:5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s="79">
        <f t="shared" si="1596"/>
        <v>7</v>
      </c>
    </row>
    <row r="102207" spans="1:5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s="79">
        <f t="shared" si="1596"/>
        <v>7</v>
      </c>
    </row>
    <row r="102208" spans="1:5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s="79">
        <f t="shared" si="1596"/>
        <v>7</v>
      </c>
    </row>
    <row r="102209" spans="1:5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s="79">
        <f t="shared" si="1596"/>
        <v>7</v>
      </c>
    </row>
    <row r="102210" spans="1:5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s="79">
        <f t="shared" si="1596"/>
        <v>7</v>
      </c>
    </row>
    <row r="102211" spans="1:5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s="79">
        <f t="shared" ref="E102211:E102274" si="1597">WEEKDAY(B102211,1)</f>
        <v>7</v>
      </c>
    </row>
    <row r="102212" spans="1:5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s="79">
        <f t="shared" si="1597"/>
        <v>7</v>
      </c>
    </row>
    <row r="102213" spans="1:5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s="79">
        <f t="shared" si="1597"/>
        <v>7</v>
      </c>
    </row>
    <row r="102214" spans="1:5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s="79">
        <f t="shared" si="1597"/>
        <v>7</v>
      </c>
    </row>
    <row r="102215" spans="1:5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s="79">
        <f t="shared" si="1597"/>
        <v>7</v>
      </c>
    </row>
    <row r="102216" spans="1:5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s="79">
        <f t="shared" si="1597"/>
        <v>7</v>
      </c>
    </row>
    <row r="102217" spans="1:5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s="79">
        <f t="shared" si="1597"/>
        <v>7</v>
      </c>
    </row>
    <row r="102218" spans="1:5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s="79">
        <f t="shared" si="1597"/>
        <v>7</v>
      </c>
    </row>
    <row r="102219" spans="1:5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s="79">
        <f t="shared" si="1597"/>
        <v>7</v>
      </c>
    </row>
    <row r="102220" spans="1:5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s="79">
        <f t="shared" si="1597"/>
        <v>7</v>
      </c>
    </row>
    <row r="102221" spans="1:5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s="79">
        <f t="shared" si="1597"/>
        <v>7</v>
      </c>
    </row>
    <row r="102222" spans="1:5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s="79">
        <f t="shared" si="1597"/>
        <v>7</v>
      </c>
    </row>
    <row r="102223" spans="1:5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s="79">
        <f t="shared" si="1597"/>
        <v>7</v>
      </c>
    </row>
    <row r="102224" spans="1:5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s="79">
        <f t="shared" si="1597"/>
        <v>7</v>
      </c>
    </row>
    <row r="102225" spans="1:5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s="79">
        <f t="shared" si="1597"/>
        <v>7</v>
      </c>
    </row>
    <row r="102226" spans="1:5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s="79">
        <f t="shared" si="1597"/>
        <v>7</v>
      </c>
    </row>
    <row r="102227" spans="1:5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s="79">
        <f t="shared" si="1597"/>
        <v>7</v>
      </c>
    </row>
    <row r="102228" spans="1:5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s="79">
        <f t="shared" si="1597"/>
        <v>7</v>
      </c>
    </row>
    <row r="102229" spans="1:5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s="79">
        <f t="shared" si="1597"/>
        <v>7</v>
      </c>
    </row>
    <row r="102230" spans="1:5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s="79">
        <f t="shared" si="1597"/>
        <v>7</v>
      </c>
    </row>
    <row r="102231" spans="1:5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s="79">
        <f t="shared" si="1597"/>
        <v>7</v>
      </c>
    </row>
    <row r="102232" spans="1:5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s="79">
        <f t="shared" si="1597"/>
        <v>7</v>
      </c>
    </row>
    <row r="102233" spans="1:5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s="79">
        <f t="shared" si="1597"/>
        <v>7</v>
      </c>
    </row>
    <row r="102234" spans="1:5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s="79">
        <f t="shared" si="1597"/>
        <v>7</v>
      </c>
    </row>
    <row r="102235" spans="1:5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s="79">
        <f t="shared" si="1597"/>
        <v>7</v>
      </c>
    </row>
    <row r="102236" spans="1:5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s="79">
        <f t="shared" si="1597"/>
        <v>7</v>
      </c>
    </row>
    <row r="102237" spans="1:5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s="79">
        <f t="shared" si="1597"/>
        <v>7</v>
      </c>
    </row>
    <row r="102238" spans="1:5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s="79">
        <f t="shared" si="1597"/>
        <v>7</v>
      </c>
    </row>
    <row r="102239" spans="1:5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s="79">
        <f t="shared" si="1597"/>
        <v>7</v>
      </c>
    </row>
    <row r="102240" spans="1:5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s="79">
        <f t="shared" si="1597"/>
        <v>7</v>
      </c>
    </row>
    <row r="102241" spans="1:5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s="79">
        <f t="shared" si="1597"/>
        <v>7</v>
      </c>
    </row>
    <row r="102242" spans="1:5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s="79">
        <f t="shared" si="1597"/>
        <v>7</v>
      </c>
    </row>
    <row r="102243" spans="1:5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s="79">
        <f t="shared" si="1597"/>
        <v>7</v>
      </c>
    </row>
    <row r="102244" spans="1:5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s="79">
        <f t="shared" si="1597"/>
        <v>7</v>
      </c>
    </row>
    <row r="102245" spans="1:5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s="79">
        <f t="shared" si="1597"/>
        <v>7</v>
      </c>
    </row>
    <row r="102246" spans="1:5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s="79">
        <f t="shared" si="1597"/>
        <v>7</v>
      </c>
    </row>
    <row r="102247" spans="1:5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s="79">
        <f t="shared" si="1597"/>
        <v>7</v>
      </c>
    </row>
    <row r="102248" spans="1:5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s="79">
        <f t="shared" si="1597"/>
        <v>7</v>
      </c>
    </row>
    <row r="102249" spans="1:5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s="79">
        <f t="shared" si="1597"/>
        <v>7</v>
      </c>
    </row>
    <row r="102250" spans="1:5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s="79">
        <f t="shared" si="1597"/>
        <v>7</v>
      </c>
    </row>
    <row r="102251" spans="1:5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s="79">
        <f t="shared" si="1597"/>
        <v>7</v>
      </c>
    </row>
    <row r="102252" spans="1:5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s="79">
        <f t="shared" si="1597"/>
        <v>7</v>
      </c>
    </row>
    <row r="102253" spans="1:5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s="79">
        <f t="shared" si="1597"/>
        <v>7</v>
      </c>
    </row>
    <row r="102254" spans="1:5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s="79">
        <f t="shared" si="1597"/>
        <v>7</v>
      </c>
    </row>
    <row r="102255" spans="1:5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s="79">
        <f t="shared" si="1597"/>
        <v>7</v>
      </c>
    </row>
    <row r="102256" spans="1:5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s="79">
        <f t="shared" si="1597"/>
        <v>7</v>
      </c>
    </row>
    <row r="102257" spans="1:5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s="79">
        <f t="shared" si="1597"/>
        <v>7</v>
      </c>
    </row>
    <row r="102258" spans="1:5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s="79">
        <f t="shared" si="1597"/>
        <v>7</v>
      </c>
    </row>
    <row r="102259" spans="1:5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s="79">
        <f t="shared" si="1597"/>
        <v>7</v>
      </c>
    </row>
    <row r="102260" spans="1:5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s="79">
        <f t="shared" si="1597"/>
        <v>7</v>
      </c>
    </row>
    <row r="102261" spans="1:5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s="79">
        <f t="shared" si="1597"/>
        <v>7</v>
      </c>
    </row>
    <row r="102262" spans="1:5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s="79">
        <f t="shared" si="1597"/>
        <v>7</v>
      </c>
    </row>
    <row r="102263" spans="1:5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s="79">
        <f t="shared" si="1597"/>
        <v>7</v>
      </c>
    </row>
    <row r="102264" spans="1:5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s="79">
        <f t="shared" si="1597"/>
        <v>7</v>
      </c>
    </row>
    <row r="102265" spans="1:5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s="79">
        <f t="shared" si="1597"/>
        <v>7</v>
      </c>
    </row>
    <row r="102266" spans="1:5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s="79">
        <f t="shared" si="1597"/>
        <v>7</v>
      </c>
    </row>
    <row r="102267" spans="1:5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s="79">
        <f t="shared" si="1597"/>
        <v>7</v>
      </c>
    </row>
    <row r="102268" spans="1:5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s="79">
        <f t="shared" si="1597"/>
        <v>7</v>
      </c>
    </row>
    <row r="102269" spans="1:5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s="79">
        <f t="shared" si="1597"/>
        <v>7</v>
      </c>
    </row>
    <row r="102270" spans="1:5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s="79">
        <f t="shared" si="1597"/>
        <v>7</v>
      </c>
    </row>
    <row r="102271" spans="1:5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s="79">
        <f t="shared" si="1597"/>
        <v>7</v>
      </c>
    </row>
    <row r="102272" spans="1:5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s="79">
        <f t="shared" si="1597"/>
        <v>7</v>
      </c>
    </row>
    <row r="102273" spans="1:5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s="79">
        <f t="shared" si="1597"/>
        <v>7</v>
      </c>
    </row>
    <row r="102274" spans="1:5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s="79">
        <f t="shared" si="1597"/>
        <v>7</v>
      </c>
    </row>
    <row r="102275" spans="1:5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s="79">
        <f t="shared" ref="E102275:E102338" si="1598">WEEKDAY(B102275,1)</f>
        <v>7</v>
      </c>
    </row>
    <row r="102276" spans="1:5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s="79">
        <f t="shared" si="1598"/>
        <v>7</v>
      </c>
    </row>
    <row r="102277" spans="1:5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s="79">
        <f t="shared" si="1598"/>
        <v>7</v>
      </c>
    </row>
    <row r="102278" spans="1:5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s="79">
        <f t="shared" si="1598"/>
        <v>7</v>
      </c>
    </row>
    <row r="102279" spans="1:5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s="79">
        <f t="shared" si="1598"/>
        <v>7</v>
      </c>
    </row>
    <row r="102280" spans="1:5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s="79">
        <f t="shared" si="1598"/>
        <v>7</v>
      </c>
    </row>
    <row r="102281" spans="1:5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s="79">
        <f t="shared" si="1598"/>
        <v>7</v>
      </c>
    </row>
    <row r="102282" spans="1:5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s="79">
        <f t="shared" si="1598"/>
        <v>7</v>
      </c>
    </row>
    <row r="102283" spans="1:5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s="79">
        <f t="shared" si="1598"/>
        <v>7</v>
      </c>
    </row>
    <row r="102284" spans="1:5" x14ac:dyDescent="0.25">
      <c r="A102284">
        <v>309438</v>
      </c>
      <c r="B102284" s="2">
        <v>44401.373</v>
      </c>
      <c r="C102284">
        <v>23131</v>
      </c>
      <c r="D102284">
        <v>21760</v>
      </c>
      <c r="E102284" s="79">
        <f t="shared" si="1598"/>
        <v>7</v>
      </c>
    </row>
    <row r="102285" spans="1:5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s="79">
        <f t="shared" si="1598"/>
        <v>7</v>
      </c>
    </row>
    <row r="102286" spans="1:5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s="79">
        <f t="shared" si="1598"/>
        <v>7</v>
      </c>
    </row>
    <row r="102287" spans="1:5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s="79">
        <f t="shared" si="1598"/>
        <v>7</v>
      </c>
    </row>
    <row r="102288" spans="1:5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s="79">
        <f t="shared" si="1598"/>
        <v>7</v>
      </c>
    </row>
    <row r="102289" spans="1:5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s="79">
        <f t="shared" si="1598"/>
        <v>7</v>
      </c>
    </row>
    <row r="102290" spans="1:5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s="79">
        <f t="shared" si="1598"/>
        <v>7</v>
      </c>
    </row>
    <row r="102291" spans="1:5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s="79">
        <f t="shared" si="1598"/>
        <v>7</v>
      </c>
    </row>
    <row r="102292" spans="1:5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s="79">
        <f t="shared" si="1598"/>
        <v>7</v>
      </c>
    </row>
    <row r="102293" spans="1:5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s="79">
        <f t="shared" si="1598"/>
        <v>7</v>
      </c>
    </row>
    <row r="102294" spans="1:5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s="79">
        <f t="shared" si="1598"/>
        <v>7</v>
      </c>
    </row>
    <row r="102295" spans="1:5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s="79">
        <f t="shared" si="1598"/>
        <v>7</v>
      </c>
    </row>
    <row r="102296" spans="1:5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s="79">
        <f t="shared" si="1598"/>
        <v>7</v>
      </c>
    </row>
    <row r="102297" spans="1:5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s="79">
        <f t="shared" si="1598"/>
        <v>7</v>
      </c>
    </row>
    <row r="102298" spans="1:5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s="79">
        <f t="shared" si="1598"/>
        <v>7</v>
      </c>
    </row>
    <row r="102299" spans="1:5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s="79">
        <f t="shared" si="1598"/>
        <v>7</v>
      </c>
    </row>
    <row r="102300" spans="1:5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s="79">
        <f t="shared" si="1598"/>
        <v>7</v>
      </c>
    </row>
    <row r="102301" spans="1:5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s="79">
        <f t="shared" si="1598"/>
        <v>7</v>
      </c>
    </row>
    <row r="102302" spans="1:5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s="79">
        <f t="shared" si="1598"/>
        <v>7</v>
      </c>
    </row>
    <row r="102303" spans="1:5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s="79">
        <f t="shared" si="1598"/>
        <v>7</v>
      </c>
    </row>
    <row r="102304" spans="1:5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s="79">
        <f t="shared" si="1598"/>
        <v>7</v>
      </c>
    </row>
    <row r="102305" spans="1:5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s="79">
        <f t="shared" si="1598"/>
        <v>7</v>
      </c>
    </row>
    <row r="102306" spans="1:5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s="79">
        <f t="shared" si="1598"/>
        <v>7</v>
      </c>
    </row>
    <row r="102307" spans="1:5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s="79">
        <f t="shared" si="1598"/>
        <v>7</v>
      </c>
    </row>
    <row r="102308" spans="1:5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s="79">
        <f t="shared" si="1598"/>
        <v>7</v>
      </c>
    </row>
    <row r="102309" spans="1:5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s="79">
        <f t="shared" si="1598"/>
        <v>7</v>
      </c>
    </row>
    <row r="102310" spans="1:5" x14ac:dyDescent="0.25">
      <c r="A102310">
        <v>309507</v>
      </c>
      <c r="B102310" s="2">
        <v>44401.394</v>
      </c>
      <c r="C102310">
        <v>267410</v>
      </c>
      <c r="D102310">
        <v>143150</v>
      </c>
      <c r="E102310" s="79">
        <f t="shared" si="1598"/>
        <v>7</v>
      </c>
    </row>
    <row r="102311" spans="1:5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s="79">
        <f t="shared" si="1598"/>
        <v>7</v>
      </c>
    </row>
    <row r="102312" spans="1:5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s="79">
        <f t="shared" si="1598"/>
        <v>7</v>
      </c>
    </row>
    <row r="102313" spans="1:5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s="79">
        <f t="shared" si="1598"/>
        <v>7</v>
      </c>
    </row>
    <row r="102314" spans="1:5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s="79">
        <f t="shared" si="1598"/>
        <v>7</v>
      </c>
    </row>
    <row r="102315" spans="1:5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s="79">
        <f t="shared" si="1598"/>
        <v>7</v>
      </c>
    </row>
    <row r="102316" spans="1:5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s="79">
        <f t="shared" si="1598"/>
        <v>7</v>
      </c>
    </row>
    <row r="102317" spans="1:5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s="79">
        <f t="shared" si="1598"/>
        <v>7</v>
      </c>
    </row>
    <row r="102318" spans="1:5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s="79">
        <f t="shared" si="1598"/>
        <v>7</v>
      </c>
    </row>
    <row r="102319" spans="1:5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s="79">
        <f t="shared" si="1598"/>
        <v>7</v>
      </c>
    </row>
    <row r="102320" spans="1:5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s="79">
        <f t="shared" si="1598"/>
        <v>7</v>
      </c>
    </row>
    <row r="102321" spans="1:5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s="79">
        <f t="shared" si="1598"/>
        <v>7</v>
      </c>
    </row>
    <row r="102322" spans="1:5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s="79">
        <f t="shared" si="1598"/>
        <v>7</v>
      </c>
    </row>
    <row r="102323" spans="1:5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s="79">
        <f t="shared" si="1598"/>
        <v>7</v>
      </c>
    </row>
    <row r="102324" spans="1:5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s="79">
        <f t="shared" si="1598"/>
        <v>7</v>
      </c>
    </row>
    <row r="102325" spans="1:5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s="79">
        <f t="shared" si="1598"/>
        <v>7</v>
      </c>
    </row>
    <row r="102326" spans="1:5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s="79">
        <f t="shared" si="1598"/>
        <v>7</v>
      </c>
    </row>
    <row r="102327" spans="1:5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s="79">
        <f t="shared" si="1598"/>
        <v>7</v>
      </c>
    </row>
    <row r="102328" spans="1:5" x14ac:dyDescent="0.25">
      <c r="A102328">
        <v>309561</v>
      </c>
      <c r="B102328" s="2">
        <v>44401.41</v>
      </c>
      <c r="C102328">
        <v>71751</v>
      </c>
      <c r="D102328">
        <v>351192</v>
      </c>
      <c r="E102328" s="79">
        <f t="shared" si="1598"/>
        <v>7</v>
      </c>
    </row>
    <row r="102329" spans="1:5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s="79">
        <f t="shared" si="1598"/>
        <v>7</v>
      </c>
    </row>
    <row r="102330" spans="1:5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s="79">
        <f t="shared" si="1598"/>
        <v>7</v>
      </c>
    </row>
    <row r="102331" spans="1:5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s="79">
        <f t="shared" si="1598"/>
        <v>7</v>
      </c>
    </row>
    <row r="102332" spans="1:5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s="79">
        <f t="shared" si="1598"/>
        <v>7</v>
      </c>
    </row>
    <row r="102333" spans="1:5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s="79">
        <f t="shared" si="1598"/>
        <v>7</v>
      </c>
    </row>
    <row r="102334" spans="1:5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s="79">
        <f t="shared" si="1598"/>
        <v>7</v>
      </c>
    </row>
    <row r="102335" spans="1:5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s="79">
        <f t="shared" si="1598"/>
        <v>7</v>
      </c>
    </row>
    <row r="102336" spans="1:5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s="79">
        <f t="shared" si="1598"/>
        <v>7</v>
      </c>
    </row>
    <row r="102337" spans="1:5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s="79">
        <f t="shared" si="1598"/>
        <v>7</v>
      </c>
    </row>
    <row r="102338" spans="1:5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s="79">
        <f t="shared" si="1598"/>
        <v>7</v>
      </c>
    </row>
    <row r="102339" spans="1:5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s="79">
        <f t="shared" ref="E102339:E102402" si="1599">WEEKDAY(B102339,1)</f>
        <v>7</v>
      </c>
    </row>
    <row r="102340" spans="1:5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s="79">
        <f t="shared" si="1599"/>
        <v>7</v>
      </c>
    </row>
    <row r="102341" spans="1:5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s="79">
        <f t="shared" si="1599"/>
        <v>7</v>
      </c>
    </row>
    <row r="102342" spans="1:5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s="79">
        <f t="shared" si="1599"/>
        <v>7</v>
      </c>
    </row>
    <row r="102343" spans="1:5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s="79">
        <f t="shared" si="1599"/>
        <v>7</v>
      </c>
    </row>
    <row r="102344" spans="1:5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s="79">
        <f t="shared" si="1599"/>
        <v>7</v>
      </c>
    </row>
    <row r="102345" spans="1:5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s="79">
        <f t="shared" si="1599"/>
        <v>7</v>
      </c>
    </row>
    <row r="102346" spans="1:5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s="79">
        <f t="shared" si="1599"/>
        <v>7</v>
      </c>
    </row>
    <row r="102347" spans="1:5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s="79">
        <f t="shared" si="1599"/>
        <v>7</v>
      </c>
    </row>
    <row r="102348" spans="1:5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s="79">
        <f t="shared" si="1599"/>
        <v>7</v>
      </c>
    </row>
    <row r="102349" spans="1:5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s="79">
        <f t="shared" si="1599"/>
        <v>7</v>
      </c>
    </row>
    <row r="102350" spans="1:5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s="79">
        <f t="shared" si="1599"/>
        <v>7</v>
      </c>
    </row>
    <row r="102351" spans="1:5" x14ac:dyDescent="0.25">
      <c r="A102351">
        <v>309640</v>
      </c>
      <c r="B102351" s="2">
        <v>44401.428</v>
      </c>
      <c r="C102351">
        <v>174417</v>
      </c>
      <c r="D102351">
        <v>74638</v>
      </c>
      <c r="E102351" s="79">
        <f t="shared" si="1599"/>
        <v>7</v>
      </c>
    </row>
    <row r="102352" spans="1:5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s="79">
        <f t="shared" si="1599"/>
        <v>7</v>
      </c>
    </row>
    <row r="102353" spans="1:5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s="79">
        <f t="shared" si="1599"/>
        <v>7</v>
      </c>
    </row>
    <row r="102354" spans="1:5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s="79">
        <f t="shared" si="1599"/>
        <v>7</v>
      </c>
    </row>
    <row r="102355" spans="1:5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s="79">
        <f t="shared" si="1599"/>
        <v>7</v>
      </c>
    </row>
    <row r="102356" spans="1:5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s="79">
        <f t="shared" si="1599"/>
        <v>7</v>
      </c>
    </row>
    <row r="102357" spans="1:5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s="79">
        <f t="shared" si="1599"/>
        <v>7</v>
      </c>
    </row>
    <row r="102358" spans="1:5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s="79">
        <f t="shared" si="1599"/>
        <v>7</v>
      </c>
    </row>
    <row r="102359" spans="1:5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s="79">
        <f t="shared" si="1599"/>
        <v>7</v>
      </c>
    </row>
    <row r="102360" spans="1:5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s="79">
        <f t="shared" si="1599"/>
        <v>7</v>
      </c>
    </row>
    <row r="102361" spans="1:5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s="79">
        <f t="shared" si="1599"/>
        <v>7</v>
      </c>
    </row>
    <row r="102362" spans="1:5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s="79">
        <f t="shared" si="1599"/>
        <v>7</v>
      </c>
    </row>
    <row r="102363" spans="1:5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s="79">
        <f t="shared" si="1599"/>
        <v>7</v>
      </c>
    </row>
    <row r="102364" spans="1:5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s="79">
        <f t="shared" si="1599"/>
        <v>7</v>
      </c>
    </row>
    <row r="102365" spans="1:5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s="79">
        <f t="shared" si="1599"/>
        <v>7</v>
      </c>
    </row>
    <row r="102366" spans="1:5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s="79">
        <f t="shared" si="1599"/>
        <v>7</v>
      </c>
    </row>
    <row r="102367" spans="1:5" x14ac:dyDescent="0.25">
      <c r="A102367">
        <v>309692</v>
      </c>
      <c r="B102367" s="2">
        <v>44401.45</v>
      </c>
      <c r="C102367">
        <v>270454</v>
      </c>
      <c r="D102367">
        <v>254309</v>
      </c>
      <c r="E102367" s="79">
        <f t="shared" si="1599"/>
        <v>7</v>
      </c>
    </row>
    <row r="102368" spans="1:5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s="79">
        <f t="shared" si="1599"/>
        <v>7</v>
      </c>
    </row>
    <row r="102369" spans="1:5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s="79">
        <f t="shared" si="1599"/>
        <v>7</v>
      </c>
    </row>
    <row r="102370" spans="1:5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s="79">
        <f t="shared" si="1599"/>
        <v>7</v>
      </c>
    </row>
    <row r="102371" spans="1:5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s="79">
        <f t="shared" si="1599"/>
        <v>7</v>
      </c>
    </row>
    <row r="102372" spans="1:5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s="79">
        <f t="shared" si="1599"/>
        <v>7</v>
      </c>
    </row>
    <row r="102373" spans="1:5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s="79">
        <f t="shared" si="1599"/>
        <v>7</v>
      </c>
    </row>
    <row r="102374" spans="1:5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s="79">
        <f t="shared" si="1599"/>
        <v>7</v>
      </c>
    </row>
    <row r="102375" spans="1:5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s="79">
        <f t="shared" si="1599"/>
        <v>7</v>
      </c>
    </row>
    <row r="102376" spans="1:5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s="79">
        <f t="shared" si="1599"/>
        <v>7</v>
      </c>
    </row>
    <row r="102377" spans="1:5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s="79">
        <f t="shared" si="1599"/>
        <v>7</v>
      </c>
    </row>
    <row r="102378" spans="1:5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s="79">
        <f t="shared" si="1599"/>
        <v>7</v>
      </c>
    </row>
    <row r="102379" spans="1:5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s="79">
        <f t="shared" si="1599"/>
        <v>7</v>
      </c>
    </row>
    <row r="102380" spans="1:5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s="79">
        <f t="shared" si="1599"/>
        <v>7</v>
      </c>
    </row>
    <row r="102381" spans="1:5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s="79">
        <f t="shared" si="1599"/>
        <v>7</v>
      </c>
    </row>
    <row r="102382" spans="1:5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s="79">
        <f t="shared" si="1599"/>
        <v>7</v>
      </c>
    </row>
    <row r="102383" spans="1:5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s="79">
        <f t="shared" si="1599"/>
        <v>7</v>
      </c>
    </row>
    <row r="102384" spans="1:5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s="79">
        <f t="shared" si="1599"/>
        <v>7</v>
      </c>
    </row>
    <row r="102385" spans="1:5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s="79">
        <f t="shared" si="1599"/>
        <v>7</v>
      </c>
    </row>
    <row r="102386" spans="1:5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s="79">
        <f t="shared" si="1599"/>
        <v>7</v>
      </c>
    </row>
    <row r="102387" spans="1:5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s="79">
        <f t="shared" si="1599"/>
        <v>7</v>
      </c>
    </row>
    <row r="102388" spans="1:5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s="79">
        <f t="shared" si="1599"/>
        <v>7</v>
      </c>
    </row>
    <row r="102389" spans="1:5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s="79">
        <f t="shared" si="1599"/>
        <v>7</v>
      </c>
    </row>
    <row r="102390" spans="1:5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s="79">
        <f t="shared" si="1599"/>
        <v>7</v>
      </c>
    </row>
    <row r="102391" spans="1:5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s="79">
        <f t="shared" si="1599"/>
        <v>7</v>
      </c>
    </row>
    <row r="102392" spans="1:5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s="79">
        <f t="shared" si="1599"/>
        <v>7</v>
      </c>
    </row>
    <row r="102393" spans="1:5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s="79">
        <f t="shared" si="1599"/>
        <v>7</v>
      </c>
    </row>
    <row r="102394" spans="1:5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s="79">
        <f t="shared" si="1599"/>
        <v>7</v>
      </c>
    </row>
    <row r="102395" spans="1:5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s="79">
        <f t="shared" si="1599"/>
        <v>7</v>
      </c>
    </row>
    <row r="102396" spans="1:5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s="79">
        <f t="shared" si="1599"/>
        <v>7</v>
      </c>
    </row>
    <row r="102397" spans="1:5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s="79">
        <f t="shared" si="1599"/>
        <v>7</v>
      </c>
    </row>
    <row r="102398" spans="1:5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s="79">
        <f t="shared" si="1599"/>
        <v>7</v>
      </c>
    </row>
    <row r="102399" spans="1:5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s="79">
        <f t="shared" si="1599"/>
        <v>7</v>
      </c>
    </row>
    <row r="102400" spans="1:5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s="79">
        <f t="shared" si="1599"/>
        <v>7</v>
      </c>
    </row>
    <row r="102401" spans="1:5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s="79">
        <f t="shared" si="1599"/>
        <v>7</v>
      </c>
    </row>
    <row r="102402" spans="1:5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s="79">
        <f t="shared" si="1599"/>
        <v>7</v>
      </c>
    </row>
    <row r="102403" spans="1:5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s="79">
        <f t="shared" ref="E102403:E102466" si="1600">WEEKDAY(B102403,1)</f>
        <v>7</v>
      </c>
    </row>
    <row r="102404" spans="1:5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s="79">
        <f t="shared" si="1600"/>
        <v>7</v>
      </c>
    </row>
    <row r="102405" spans="1:5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s="79">
        <f t="shared" si="1600"/>
        <v>7</v>
      </c>
    </row>
    <row r="102406" spans="1:5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s="79">
        <f t="shared" si="1600"/>
        <v>7</v>
      </c>
    </row>
    <row r="102407" spans="1:5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s="79">
        <f t="shared" si="1600"/>
        <v>7</v>
      </c>
    </row>
    <row r="102408" spans="1:5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s="79">
        <f t="shared" si="1600"/>
        <v>7</v>
      </c>
    </row>
    <row r="102409" spans="1:5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s="79">
        <f t="shared" si="1600"/>
        <v>7</v>
      </c>
    </row>
    <row r="102410" spans="1:5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s="79">
        <f t="shared" si="1600"/>
        <v>7</v>
      </c>
    </row>
    <row r="102411" spans="1:5" x14ac:dyDescent="0.25">
      <c r="A102411">
        <v>309826</v>
      </c>
      <c r="B102411" s="2">
        <v>44401.49</v>
      </c>
      <c r="C102411">
        <v>204097</v>
      </c>
      <c r="D102411">
        <v>183290</v>
      </c>
      <c r="E102411" s="79">
        <f t="shared" si="1600"/>
        <v>7</v>
      </c>
    </row>
    <row r="102412" spans="1:5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s="79">
        <f t="shared" si="1600"/>
        <v>7</v>
      </c>
    </row>
    <row r="102413" spans="1:5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s="79">
        <f t="shared" si="1600"/>
        <v>7</v>
      </c>
    </row>
    <row r="102414" spans="1:5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s="79">
        <f t="shared" si="1600"/>
        <v>7</v>
      </c>
    </row>
    <row r="102415" spans="1:5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s="79">
        <f t="shared" si="1600"/>
        <v>7</v>
      </c>
    </row>
    <row r="102416" spans="1:5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s="79">
        <f t="shared" si="1600"/>
        <v>7</v>
      </c>
    </row>
    <row r="102417" spans="1:5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s="79">
        <f t="shared" si="1600"/>
        <v>7</v>
      </c>
    </row>
    <row r="102418" spans="1:5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s="79">
        <f t="shared" si="1600"/>
        <v>7</v>
      </c>
    </row>
    <row r="102419" spans="1:5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s="79">
        <f t="shared" si="1600"/>
        <v>7</v>
      </c>
    </row>
    <row r="102420" spans="1:5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s="79">
        <f t="shared" si="1600"/>
        <v>7</v>
      </c>
    </row>
    <row r="102421" spans="1:5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s="79">
        <f t="shared" si="1600"/>
        <v>7</v>
      </c>
    </row>
    <row r="102422" spans="1:5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s="79">
        <f t="shared" si="1600"/>
        <v>7</v>
      </c>
    </row>
    <row r="102423" spans="1:5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s="79">
        <f t="shared" si="1600"/>
        <v>7</v>
      </c>
    </row>
    <row r="102424" spans="1:5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s="79">
        <f t="shared" si="1600"/>
        <v>7</v>
      </c>
    </row>
    <row r="102425" spans="1:5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s="79">
        <f t="shared" si="1600"/>
        <v>7</v>
      </c>
    </row>
    <row r="102426" spans="1:5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s="79">
        <f t="shared" si="1600"/>
        <v>7</v>
      </c>
    </row>
    <row r="102427" spans="1:5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s="79">
        <f t="shared" si="1600"/>
        <v>7</v>
      </c>
    </row>
    <row r="102428" spans="1:5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s="79">
        <f t="shared" si="1600"/>
        <v>7</v>
      </c>
    </row>
    <row r="102429" spans="1:5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s="79">
        <f t="shared" si="1600"/>
        <v>7</v>
      </c>
    </row>
    <row r="102430" spans="1:5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s="79">
        <f t="shared" si="1600"/>
        <v>7</v>
      </c>
    </row>
    <row r="102431" spans="1:5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s="79">
        <f t="shared" si="1600"/>
        <v>7</v>
      </c>
    </row>
    <row r="102432" spans="1:5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s="79">
        <f t="shared" si="1600"/>
        <v>7</v>
      </c>
    </row>
    <row r="102433" spans="1:5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s="79">
        <f t="shared" si="1600"/>
        <v>7</v>
      </c>
    </row>
    <row r="102434" spans="1:5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s="79">
        <f t="shared" si="1600"/>
        <v>7</v>
      </c>
    </row>
    <row r="102435" spans="1:5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s="79">
        <f t="shared" si="1600"/>
        <v>7</v>
      </c>
    </row>
    <row r="102436" spans="1:5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s="79">
        <f t="shared" si="1600"/>
        <v>7</v>
      </c>
    </row>
    <row r="102437" spans="1:5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s="79">
        <f t="shared" si="1600"/>
        <v>7</v>
      </c>
    </row>
    <row r="102438" spans="1:5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s="79">
        <f t="shared" si="1600"/>
        <v>7</v>
      </c>
    </row>
    <row r="102439" spans="1:5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s="79">
        <f t="shared" si="1600"/>
        <v>7</v>
      </c>
    </row>
    <row r="102440" spans="1:5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s="79">
        <f t="shared" si="1600"/>
        <v>7</v>
      </c>
    </row>
    <row r="102441" spans="1:5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s="79">
        <f t="shared" si="1600"/>
        <v>7</v>
      </c>
    </row>
    <row r="102442" spans="1:5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s="79">
        <f t="shared" si="1600"/>
        <v>7</v>
      </c>
    </row>
    <row r="102443" spans="1:5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s="79">
        <f t="shared" si="1600"/>
        <v>7</v>
      </c>
    </row>
    <row r="102444" spans="1:5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s="79">
        <f t="shared" si="1600"/>
        <v>7</v>
      </c>
    </row>
    <row r="102445" spans="1:5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s="79">
        <f t="shared" si="1600"/>
        <v>7</v>
      </c>
    </row>
    <row r="102446" spans="1:5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s="79">
        <f t="shared" si="1600"/>
        <v>7</v>
      </c>
    </row>
    <row r="102447" spans="1:5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s="79">
        <f t="shared" si="1600"/>
        <v>7</v>
      </c>
    </row>
    <row r="102448" spans="1:5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s="79">
        <f t="shared" si="1600"/>
        <v>7</v>
      </c>
    </row>
    <row r="102449" spans="1:5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s="79">
        <f t="shared" si="1600"/>
        <v>7</v>
      </c>
    </row>
    <row r="102450" spans="1:5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s="79">
        <f t="shared" si="1600"/>
        <v>7</v>
      </c>
    </row>
    <row r="102451" spans="1:5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s="79">
        <f t="shared" si="1600"/>
        <v>7</v>
      </c>
    </row>
    <row r="102452" spans="1:5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s="79">
        <f t="shared" si="1600"/>
        <v>7</v>
      </c>
    </row>
    <row r="102453" spans="1:5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s="79">
        <f t="shared" si="1600"/>
        <v>7</v>
      </c>
    </row>
    <row r="102454" spans="1:5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s="79">
        <f t="shared" si="1600"/>
        <v>7</v>
      </c>
    </row>
    <row r="102455" spans="1:5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s="79">
        <f t="shared" si="1600"/>
        <v>7</v>
      </c>
    </row>
    <row r="102456" spans="1:5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s="79">
        <f t="shared" si="1600"/>
        <v>7</v>
      </c>
    </row>
    <row r="102457" spans="1:5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s="79">
        <f t="shared" si="1600"/>
        <v>7</v>
      </c>
    </row>
    <row r="102458" spans="1:5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s="79">
        <f t="shared" si="1600"/>
        <v>7</v>
      </c>
    </row>
    <row r="102459" spans="1:5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s="79">
        <f t="shared" si="1600"/>
        <v>7</v>
      </c>
    </row>
    <row r="102460" spans="1:5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s="79">
        <f t="shared" si="1600"/>
        <v>7</v>
      </c>
    </row>
    <row r="102461" spans="1:5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s="79">
        <f t="shared" si="1600"/>
        <v>7</v>
      </c>
    </row>
    <row r="102462" spans="1:5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s="79">
        <f t="shared" si="1600"/>
        <v>7</v>
      </c>
    </row>
    <row r="102463" spans="1:5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s="79">
        <f t="shared" si="1600"/>
        <v>7</v>
      </c>
    </row>
    <row r="102464" spans="1:5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s="79">
        <f t="shared" si="1600"/>
        <v>7</v>
      </c>
    </row>
    <row r="102465" spans="1:5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s="79">
        <f t="shared" si="1600"/>
        <v>7</v>
      </c>
    </row>
    <row r="102466" spans="1:5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s="79">
        <f t="shared" si="1600"/>
        <v>7</v>
      </c>
    </row>
    <row r="102467" spans="1:5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s="79">
        <f t="shared" ref="E102467:E102530" si="1601">WEEKDAY(B102467,1)</f>
        <v>7</v>
      </c>
    </row>
    <row r="102468" spans="1:5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s="79">
        <f t="shared" si="1601"/>
        <v>7</v>
      </c>
    </row>
    <row r="102469" spans="1:5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s="79">
        <f t="shared" si="1601"/>
        <v>7</v>
      </c>
    </row>
    <row r="102470" spans="1:5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s="79">
        <f t="shared" si="1601"/>
        <v>7</v>
      </c>
    </row>
    <row r="102471" spans="1:5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s="79">
        <f t="shared" si="1601"/>
        <v>7</v>
      </c>
    </row>
    <row r="102472" spans="1:5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s="79">
        <f t="shared" si="1601"/>
        <v>7</v>
      </c>
    </row>
    <row r="102473" spans="1:5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s="79">
        <f t="shared" si="1601"/>
        <v>7</v>
      </c>
    </row>
    <row r="102474" spans="1:5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s="79">
        <f t="shared" si="1601"/>
        <v>7</v>
      </c>
    </row>
    <row r="102475" spans="1:5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s="79">
        <f t="shared" si="1601"/>
        <v>7</v>
      </c>
    </row>
    <row r="102476" spans="1:5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s="79">
        <f t="shared" si="1601"/>
        <v>7</v>
      </c>
    </row>
    <row r="102477" spans="1:5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s="79">
        <f t="shared" si="1601"/>
        <v>7</v>
      </c>
    </row>
    <row r="102478" spans="1:5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s="79">
        <f t="shared" si="1601"/>
        <v>7</v>
      </c>
    </row>
    <row r="102479" spans="1:5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s="79">
        <f t="shared" si="1601"/>
        <v>7</v>
      </c>
    </row>
    <row r="102480" spans="1:5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s="79">
        <f t="shared" si="1601"/>
        <v>7</v>
      </c>
    </row>
    <row r="102481" spans="1:5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s="79">
        <f t="shared" si="1601"/>
        <v>7</v>
      </c>
    </row>
    <row r="102482" spans="1:5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s="79">
        <f t="shared" si="1601"/>
        <v>7</v>
      </c>
    </row>
    <row r="102483" spans="1:5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s="79">
        <f t="shared" si="1601"/>
        <v>7</v>
      </c>
    </row>
    <row r="102484" spans="1:5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s="79">
        <f t="shared" si="1601"/>
        <v>7</v>
      </c>
    </row>
    <row r="102485" spans="1:5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s="79">
        <f t="shared" si="1601"/>
        <v>7</v>
      </c>
    </row>
    <row r="102486" spans="1:5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s="79">
        <f t="shared" si="1601"/>
        <v>7</v>
      </c>
    </row>
    <row r="102487" spans="1:5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s="79">
        <f t="shared" si="1601"/>
        <v>7</v>
      </c>
    </row>
    <row r="102488" spans="1:5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s="79">
        <f t="shared" si="1601"/>
        <v>7</v>
      </c>
    </row>
    <row r="102489" spans="1:5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s="79">
        <f t="shared" si="1601"/>
        <v>7</v>
      </c>
    </row>
    <row r="102490" spans="1:5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s="79">
        <f t="shared" si="1601"/>
        <v>7</v>
      </c>
    </row>
    <row r="102491" spans="1:5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s="79">
        <f t="shared" si="1601"/>
        <v>7</v>
      </c>
    </row>
    <row r="102492" spans="1:5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s="79">
        <f t="shared" si="1601"/>
        <v>7</v>
      </c>
    </row>
    <row r="102493" spans="1:5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s="79">
        <f t="shared" si="1601"/>
        <v>7</v>
      </c>
    </row>
    <row r="102494" spans="1:5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s="79">
        <f t="shared" si="1601"/>
        <v>7</v>
      </c>
    </row>
    <row r="102495" spans="1:5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s="79">
        <f t="shared" si="1601"/>
        <v>7</v>
      </c>
    </row>
    <row r="102496" spans="1:5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s="79">
        <f t="shared" si="1601"/>
        <v>7</v>
      </c>
    </row>
    <row r="102497" spans="1:5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s="79">
        <f t="shared" si="1601"/>
        <v>7</v>
      </c>
    </row>
    <row r="102498" spans="1:5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s="79">
        <f t="shared" si="1601"/>
        <v>7</v>
      </c>
    </row>
    <row r="102499" spans="1:5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s="79">
        <f t="shared" si="1601"/>
        <v>7</v>
      </c>
    </row>
    <row r="102500" spans="1:5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s="79">
        <f t="shared" si="1601"/>
        <v>7</v>
      </c>
    </row>
    <row r="102501" spans="1:5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s="79">
        <f t="shared" si="1601"/>
        <v>7</v>
      </c>
    </row>
    <row r="102502" spans="1:5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s="79">
        <f t="shared" si="1601"/>
        <v>7</v>
      </c>
    </row>
    <row r="102503" spans="1:5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s="79">
        <f t="shared" si="1601"/>
        <v>7</v>
      </c>
    </row>
    <row r="102504" spans="1:5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s="79">
        <f t="shared" si="1601"/>
        <v>7</v>
      </c>
    </row>
    <row r="102505" spans="1:5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s="79">
        <f t="shared" si="1601"/>
        <v>7</v>
      </c>
    </row>
    <row r="102506" spans="1:5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s="79">
        <f t="shared" si="1601"/>
        <v>7</v>
      </c>
    </row>
    <row r="102507" spans="1:5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s="79">
        <f t="shared" si="1601"/>
        <v>7</v>
      </c>
    </row>
    <row r="102508" spans="1:5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s="79">
        <f t="shared" si="1601"/>
        <v>7</v>
      </c>
    </row>
    <row r="102509" spans="1:5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s="79">
        <f t="shared" si="1601"/>
        <v>7</v>
      </c>
    </row>
    <row r="102510" spans="1:5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s="79">
        <f t="shared" si="1601"/>
        <v>7</v>
      </c>
    </row>
    <row r="102511" spans="1:5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s="79">
        <f t="shared" si="1601"/>
        <v>7</v>
      </c>
    </row>
    <row r="102512" spans="1:5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s="79">
        <f t="shared" si="1601"/>
        <v>7</v>
      </c>
    </row>
    <row r="102513" spans="1:5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s="79">
        <f t="shared" si="1601"/>
        <v>7</v>
      </c>
    </row>
    <row r="102514" spans="1:5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s="79">
        <f t="shared" si="1601"/>
        <v>7</v>
      </c>
    </row>
    <row r="102515" spans="1:5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s="79">
        <f t="shared" si="1601"/>
        <v>7</v>
      </c>
    </row>
    <row r="102516" spans="1:5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s="79">
        <f t="shared" si="1601"/>
        <v>7</v>
      </c>
    </row>
    <row r="102517" spans="1:5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s="79">
        <f t="shared" si="1601"/>
        <v>7</v>
      </c>
    </row>
    <row r="102518" spans="1:5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s="79">
        <f t="shared" si="1601"/>
        <v>7</v>
      </c>
    </row>
    <row r="102519" spans="1:5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s="79">
        <f t="shared" si="1601"/>
        <v>7</v>
      </c>
    </row>
    <row r="102520" spans="1:5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s="79">
        <f t="shared" si="1601"/>
        <v>7</v>
      </c>
    </row>
    <row r="102521" spans="1:5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s="79">
        <f t="shared" si="1601"/>
        <v>7</v>
      </c>
    </row>
    <row r="102522" spans="1:5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s="79">
        <f t="shared" si="1601"/>
        <v>7</v>
      </c>
    </row>
    <row r="102523" spans="1:5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s="79">
        <f t="shared" si="1601"/>
        <v>7</v>
      </c>
    </row>
    <row r="102524" spans="1:5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s="79">
        <f t="shared" si="1601"/>
        <v>7</v>
      </c>
    </row>
    <row r="102525" spans="1:5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s="79">
        <f t="shared" si="1601"/>
        <v>7</v>
      </c>
    </row>
    <row r="102526" spans="1:5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s="79">
        <f t="shared" si="1601"/>
        <v>7</v>
      </c>
    </row>
    <row r="102527" spans="1:5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s="79">
        <f t="shared" si="1601"/>
        <v>7</v>
      </c>
    </row>
    <row r="102528" spans="1:5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s="79">
        <f t="shared" si="1601"/>
        <v>7</v>
      </c>
    </row>
    <row r="102529" spans="1:5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s="79">
        <f t="shared" si="1601"/>
        <v>7</v>
      </c>
    </row>
    <row r="102530" spans="1:5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s="79">
        <f t="shared" si="1601"/>
        <v>7</v>
      </c>
    </row>
    <row r="102531" spans="1:5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s="79">
        <f t="shared" ref="E102531:E102594" si="1602">WEEKDAY(B102531,1)</f>
        <v>7</v>
      </c>
    </row>
    <row r="102532" spans="1:5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s="79">
        <f t="shared" si="1602"/>
        <v>7</v>
      </c>
    </row>
    <row r="102533" spans="1:5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s="79">
        <f t="shared" si="1602"/>
        <v>7</v>
      </c>
    </row>
    <row r="102534" spans="1:5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s="79">
        <f t="shared" si="1602"/>
        <v>7</v>
      </c>
    </row>
    <row r="102535" spans="1:5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s="79">
        <f t="shared" si="1602"/>
        <v>7</v>
      </c>
    </row>
    <row r="102536" spans="1:5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s="79">
        <f t="shared" si="1602"/>
        <v>7</v>
      </c>
    </row>
    <row r="102537" spans="1:5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s="79">
        <f t="shared" si="1602"/>
        <v>7</v>
      </c>
    </row>
    <row r="102538" spans="1:5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s="79">
        <f t="shared" si="1602"/>
        <v>7</v>
      </c>
    </row>
    <row r="102539" spans="1:5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s="79">
        <f t="shared" si="1602"/>
        <v>7</v>
      </c>
    </row>
    <row r="102540" spans="1:5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s="79">
        <f t="shared" si="1602"/>
        <v>7</v>
      </c>
    </row>
    <row r="102541" spans="1:5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s="79">
        <f t="shared" si="1602"/>
        <v>7</v>
      </c>
    </row>
    <row r="102542" spans="1:5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s="79">
        <f t="shared" si="1602"/>
        <v>7</v>
      </c>
    </row>
    <row r="102543" spans="1:5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s="79">
        <f t="shared" si="1602"/>
        <v>7</v>
      </c>
    </row>
    <row r="102544" spans="1:5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s="79">
        <f t="shared" si="1602"/>
        <v>7</v>
      </c>
    </row>
    <row r="102545" spans="1:5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s="79">
        <f t="shared" si="1602"/>
        <v>7</v>
      </c>
    </row>
    <row r="102546" spans="1:5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s="79">
        <f t="shared" si="1602"/>
        <v>7</v>
      </c>
    </row>
    <row r="102547" spans="1:5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s="79">
        <f t="shared" si="1602"/>
        <v>7</v>
      </c>
    </row>
    <row r="102548" spans="1:5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s="79">
        <f t="shared" si="1602"/>
        <v>7</v>
      </c>
    </row>
    <row r="102549" spans="1:5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s="79">
        <f t="shared" si="1602"/>
        <v>7</v>
      </c>
    </row>
    <row r="102550" spans="1:5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s="79">
        <f t="shared" si="1602"/>
        <v>7</v>
      </c>
    </row>
    <row r="102551" spans="1:5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s="79">
        <f t="shared" si="1602"/>
        <v>7</v>
      </c>
    </row>
    <row r="102552" spans="1:5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s="79">
        <f t="shared" si="1602"/>
        <v>7</v>
      </c>
    </row>
    <row r="102553" spans="1:5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s="79">
        <f t="shared" si="1602"/>
        <v>7</v>
      </c>
    </row>
    <row r="102554" spans="1:5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s="79">
        <f t="shared" si="1602"/>
        <v>7</v>
      </c>
    </row>
    <row r="102555" spans="1:5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s="79">
        <f t="shared" si="1602"/>
        <v>7</v>
      </c>
    </row>
    <row r="102556" spans="1:5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s="79">
        <f t="shared" si="1602"/>
        <v>7</v>
      </c>
    </row>
    <row r="102557" spans="1:5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s="79">
        <f t="shared" si="1602"/>
        <v>7</v>
      </c>
    </row>
    <row r="102558" spans="1:5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s="79">
        <f t="shared" si="1602"/>
        <v>7</v>
      </c>
    </row>
    <row r="102559" spans="1:5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s="79">
        <f t="shared" si="1602"/>
        <v>7</v>
      </c>
    </row>
    <row r="102560" spans="1:5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s="79">
        <f t="shared" si="1602"/>
        <v>7</v>
      </c>
    </row>
    <row r="102561" spans="1:5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s="79">
        <f t="shared" si="1602"/>
        <v>7</v>
      </c>
    </row>
    <row r="102562" spans="1:5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s="79">
        <f t="shared" si="1602"/>
        <v>7</v>
      </c>
    </row>
    <row r="102563" spans="1:5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s="79">
        <f t="shared" si="1602"/>
        <v>7</v>
      </c>
    </row>
    <row r="102564" spans="1:5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s="79">
        <f t="shared" si="1602"/>
        <v>7</v>
      </c>
    </row>
    <row r="102565" spans="1:5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s="79">
        <f t="shared" si="1602"/>
        <v>7</v>
      </c>
    </row>
    <row r="102566" spans="1:5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s="79">
        <f t="shared" si="1602"/>
        <v>7</v>
      </c>
    </row>
    <row r="102567" spans="1:5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s="79">
        <f t="shared" si="1602"/>
        <v>7</v>
      </c>
    </row>
    <row r="102568" spans="1:5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s="79">
        <f t="shared" si="1602"/>
        <v>7</v>
      </c>
    </row>
    <row r="102569" spans="1:5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s="79">
        <f t="shared" si="1602"/>
        <v>7</v>
      </c>
    </row>
    <row r="102570" spans="1:5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s="79">
        <f t="shared" si="1602"/>
        <v>7</v>
      </c>
    </row>
    <row r="102571" spans="1:5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s="79">
        <f t="shared" si="1602"/>
        <v>7</v>
      </c>
    </row>
    <row r="102572" spans="1:5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s="79">
        <f t="shared" si="1602"/>
        <v>7</v>
      </c>
    </row>
    <row r="102573" spans="1:5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s="79">
        <f t="shared" si="1602"/>
        <v>7</v>
      </c>
    </row>
    <row r="102574" spans="1:5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s="79">
        <f t="shared" si="1602"/>
        <v>7</v>
      </c>
    </row>
    <row r="102575" spans="1:5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s="79">
        <f t="shared" si="1602"/>
        <v>7</v>
      </c>
    </row>
    <row r="102576" spans="1:5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s="79">
        <f t="shared" si="1602"/>
        <v>7</v>
      </c>
    </row>
    <row r="102577" spans="1:5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s="79">
        <f t="shared" si="1602"/>
        <v>7</v>
      </c>
    </row>
    <row r="102578" spans="1:5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s="79">
        <f t="shared" si="1602"/>
        <v>7</v>
      </c>
    </row>
    <row r="102579" spans="1:5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s="79">
        <f t="shared" si="1602"/>
        <v>7</v>
      </c>
    </row>
    <row r="102580" spans="1:5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s="79">
        <f t="shared" si="1602"/>
        <v>7</v>
      </c>
    </row>
    <row r="102581" spans="1:5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s="79">
        <f t="shared" si="1602"/>
        <v>7</v>
      </c>
    </row>
    <row r="102582" spans="1:5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s="79">
        <f t="shared" si="1602"/>
        <v>7</v>
      </c>
    </row>
    <row r="102583" spans="1:5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s="79">
        <f t="shared" si="1602"/>
        <v>7</v>
      </c>
    </row>
    <row r="102584" spans="1:5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s="79">
        <f t="shared" si="1602"/>
        <v>7</v>
      </c>
    </row>
    <row r="102585" spans="1:5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s="79">
        <f t="shared" si="1602"/>
        <v>7</v>
      </c>
    </row>
    <row r="102586" spans="1:5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s="79">
        <f t="shared" si="1602"/>
        <v>7</v>
      </c>
    </row>
    <row r="102587" spans="1:5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s="79">
        <f t="shared" si="1602"/>
        <v>7</v>
      </c>
    </row>
    <row r="102588" spans="1:5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s="79">
        <f t="shared" si="1602"/>
        <v>7</v>
      </c>
    </row>
    <row r="102589" spans="1:5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s="79">
        <f t="shared" si="1602"/>
        <v>7</v>
      </c>
    </row>
    <row r="102590" spans="1:5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s="79">
        <f t="shared" si="1602"/>
        <v>7</v>
      </c>
    </row>
    <row r="102591" spans="1:5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s="79">
        <f t="shared" si="1602"/>
        <v>7</v>
      </c>
    </row>
    <row r="102592" spans="1:5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s="79">
        <f t="shared" si="1602"/>
        <v>7</v>
      </c>
    </row>
    <row r="102593" spans="1:5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s="79">
        <f t="shared" si="1602"/>
        <v>7</v>
      </c>
    </row>
    <row r="102594" spans="1:5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s="79">
        <f t="shared" si="1602"/>
        <v>7</v>
      </c>
    </row>
    <row r="102595" spans="1:5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s="79">
        <f t="shared" ref="E102595:E102658" si="1603">WEEKDAY(B102595,1)</f>
        <v>7</v>
      </c>
    </row>
    <row r="102596" spans="1:5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s="79">
        <f t="shared" si="1603"/>
        <v>7</v>
      </c>
    </row>
    <row r="102597" spans="1:5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s="79">
        <f t="shared" si="1603"/>
        <v>7</v>
      </c>
    </row>
    <row r="102598" spans="1:5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s="79">
        <f t="shared" si="1603"/>
        <v>7</v>
      </c>
    </row>
    <row r="102599" spans="1:5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s="79">
        <f t="shared" si="1603"/>
        <v>7</v>
      </c>
    </row>
    <row r="102600" spans="1:5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s="79">
        <f t="shared" si="1603"/>
        <v>7</v>
      </c>
    </row>
    <row r="102601" spans="1:5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s="79">
        <f t="shared" si="1603"/>
        <v>7</v>
      </c>
    </row>
    <row r="102602" spans="1:5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s="79">
        <f t="shared" si="1603"/>
        <v>7</v>
      </c>
    </row>
    <row r="102603" spans="1:5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s="79">
        <f t="shared" si="1603"/>
        <v>7</v>
      </c>
    </row>
    <row r="102604" spans="1:5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s="79">
        <f t="shared" si="1603"/>
        <v>7</v>
      </c>
    </row>
    <row r="102605" spans="1:5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s="79">
        <f t="shared" si="1603"/>
        <v>7</v>
      </c>
    </row>
    <row r="102606" spans="1:5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s="79">
        <f t="shared" si="1603"/>
        <v>7</v>
      </c>
    </row>
    <row r="102607" spans="1:5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s="79">
        <f t="shared" si="1603"/>
        <v>7</v>
      </c>
    </row>
    <row r="102608" spans="1:5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s="79">
        <f t="shared" si="1603"/>
        <v>7</v>
      </c>
    </row>
    <row r="102609" spans="1:5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s="79">
        <f t="shared" si="1603"/>
        <v>7</v>
      </c>
    </row>
    <row r="102610" spans="1:5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s="79">
        <f t="shared" si="1603"/>
        <v>7</v>
      </c>
    </row>
    <row r="102611" spans="1:5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s="79">
        <f t="shared" si="1603"/>
        <v>7</v>
      </c>
    </row>
    <row r="102612" spans="1:5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s="79">
        <f t="shared" si="1603"/>
        <v>7</v>
      </c>
    </row>
    <row r="102613" spans="1:5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s="79">
        <f t="shared" si="1603"/>
        <v>7</v>
      </c>
    </row>
    <row r="102614" spans="1:5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s="79">
        <f t="shared" si="1603"/>
        <v>7</v>
      </c>
    </row>
    <row r="102615" spans="1:5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s="79">
        <f t="shared" si="1603"/>
        <v>7</v>
      </c>
    </row>
    <row r="102616" spans="1:5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s="79">
        <f t="shared" si="1603"/>
        <v>7</v>
      </c>
    </row>
    <row r="102617" spans="1:5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s="79">
        <f t="shared" si="1603"/>
        <v>7</v>
      </c>
    </row>
    <row r="102618" spans="1:5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s="79">
        <f t="shared" si="1603"/>
        <v>7</v>
      </c>
    </row>
    <row r="102619" spans="1:5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s="79">
        <f t="shared" si="1603"/>
        <v>7</v>
      </c>
    </row>
    <row r="102620" spans="1:5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s="79">
        <f t="shared" si="1603"/>
        <v>7</v>
      </c>
    </row>
    <row r="102621" spans="1:5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s="79">
        <f t="shared" si="1603"/>
        <v>7</v>
      </c>
    </row>
    <row r="102622" spans="1:5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s="79">
        <f t="shared" si="1603"/>
        <v>7</v>
      </c>
    </row>
    <row r="102623" spans="1:5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s="79">
        <f t="shared" si="1603"/>
        <v>7</v>
      </c>
    </row>
    <row r="102624" spans="1:5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s="79">
        <f t="shared" si="1603"/>
        <v>7</v>
      </c>
    </row>
    <row r="102625" spans="1:5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s="79">
        <f t="shared" si="1603"/>
        <v>7</v>
      </c>
    </row>
    <row r="102626" spans="1:5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s="79">
        <f t="shared" si="1603"/>
        <v>7</v>
      </c>
    </row>
    <row r="102627" spans="1:5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s="79">
        <f t="shared" si="1603"/>
        <v>7</v>
      </c>
    </row>
    <row r="102628" spans="1:5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s="79">
        <f t="shared" si="1603"/>
        <v>7</v>
      </c>
    </row>
    <row r="102629" spans="1:5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s="79">
        <f t="shared" si="1603"/>
        <v>7</v>
      </c>
    </row>
    <row r="102630" spans="1:5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s="79">
        <f t="shared" si="1603"/>
        <v>7</v>
      </c>
    </row>
    <row r="102631" spans="1:5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s="79">
        <f t="shared" si="1603"/>
        <v>7</v>
      </c>
    </row>
    <row r="102632" spans="1:5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s="79">
        <f t="shared" si="1603"/>
        <v>7</v>
      </c>
    </row>
    <row r="102633" spans="1:5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s="79">
        <f t="shared" si="1603"/>
        <v>7</v>
      </c>
    </row>
    <row r="102634" spans="1:5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s="79">
        <f t="shared" si="1603"/>
        <v>7</v>
      </c>
    </row>
    <row r="102635" spans="1:5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s="79">
        <f t="shared" si="1603"/>
        <v>7</v>
      </c>
    </row>
    <row r="102636" spans="1:5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s="79">
        <f t="shared" si="1603"/>
        <v>7</v>
      </c>
    </row>
    <row r="102637" spans="1:5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s="79">
        <f t="shared" si="1603"/>
        <v>7</v>
      </c>
    </row>
    <row r="102638" spans="1:5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s="79">
        <f t="shared" si="1603"/>
        <v>7</v>
      </c>
    </row>
    <row r="102639" spans="1:5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s="79">
        <f t="shared" si="1603"/>
        <v>7</v>
      </c>
    </row>
    <row r="102640" spans="1:5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s="79">
        <f t="shared" si="1603"/>
        <v>7</v>
      </c>
    </row>
    <row r="102641" spans="1:5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s="79">
        <f t="shared" si="1603"/>
        <v>7</v>
      </c>
    </row>
    <row r="102642" spans="1:5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s="79">
        <f t="shared" si="1603"/>
        <v>7</v>
      </c>
    </row>
    <row r="102643" spans="1:5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s="79">
        <f t="shared" si="1603"/>
        <v>7</v>
      </c>
    </row>
    <row r="102644" spans="1:5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s="79">
        <f t="shared" si="1603"/>
        <v>7</v>
      </c>
    </row>
    <row r="102645" spans="1:5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s="79">
        <f t="shared" si="1603"/>
        <v>7</v>
      </c>
    </row>
    <row r="102646" spans="1:5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s="79">
        <f t="shared" si="1603"/>
        <v>7</v>
      </c>
    </row>
    <row r="102647" spans="1:5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s="79">
        <f t="shared" si="1603"/>
        <v>7</v>
      </c>
    </row>
    <row r="102648" spans="1:5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s="79">
        <f t="shared" si="1603"/>
        <v>7</v>
      </c>
    </row>
    <row r="102649" spans="1:5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s="79">
        <f t="shared" si="1603"/>
        <v>7</v>
      </c>
    </row>
    <row r="102650" spans="1:5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s="79">
        <f t="shared" si="1603"/>
        <v>7</v>
      </c>
    </row>
    <row r="102651" spans="1:5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s="79">
        <f t="shared" si="1603"/>
        <v>7</v>
      </c>
    </row>
    <row r="102652" spans="1:5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s="79">
        <f t="shared" si="1603"/>
        <v>7</v>
      </c>
    </row>
    <row r="102653" spans="1:5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s="79">
        <f t="shared" si="1603"/>
        <v>7</v>
      </c>
    </row>
    <row r="102654" spans="1:5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s="79">
        <f t="shared" si="1603"/>
        <v>7</v>
      </c>
    </row>
    <row r="102655" spans="1:5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s="79">
        <f t="shared" si="1603"/>
        <v>7</v>
      </c>
    </row>
    <row r="102656" spans="1:5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s="79">
        <f t="shared" si="1603"/>
        <v>7</v>
      </c>
    </row>
    <row r="102657" spans="1:5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s="79">
        <f t="shared" si="1603"/>
        <v>7</v>
      </c>
    </row>
    <row r="102658" spans="1:5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s="79">
        <f t="shared" si="1603"/>
        <v>7</v>
      </c>
    </row>
    <row r="102659" spans="1:5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s="79">
        <f t="shared" ref="E102659:E102722" si="1604">WEEKDAY(B102659,1)</f>
        <v>7</v>
      </c>
    </row>
    <row r="102660" spans="1:5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s="79">
        <f t="shared" si="1604"/>
        <v>7</v>
      </c>
    </row>
    <row r="102661" spans="1:5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s="79">
        <f t="shared" si="1604"/>
        <v>7</v>
      </c>
    </row>
    <row r="102662" spans="1:5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s="79">
        <f t="shared" si="1604"/>
        <v>7</v>
      </c>
    </row>
    <row r="102663" spans="1:5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s="79">
        <f t="shared" si="1604"/>
        <v>7</v>
      </c>
    </row>
    <row r="102664" spans="1:5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s="79">
        <f t="shared" si="1604"/>
        <v>7</v>
      </c>
    </row>
    <row r="102665" spans="1:5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s="79">
        <f t="shared" si="1604"/>
        <v>7</v>
      </c>
    </row>
    <row r="102666" spans="1:5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s="79">
        <f t="shared" si="1604"/>
        <v>7</v>
      </c>
    </row>
    <row r="102667" spans="1:5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s="79">
        <f t="shared" si="1604"/>
        <v>7</v>
      </c>
    </row>
    <row r="102668" spans="1:5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s="79">
        <f t="shared" si="1604"/>
        <v>7</v>
      </c>
    </row>
    <row r="102669" spans="1:5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s="79">
        <f t="shared" si="1604"/>
        <v>7</v>
      </c>
    </row>
    <row r="102670" spans="1:5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s="79">
        <f t="shared" si="1604"/>
        <v>7</v>
      </c>
    </row>
    <row r="102671" spans="1:5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s="79">
        <f t="shared" si="1604"/>
        <v>7</v>
      </c>
    </row>
    <row r="102672" spans="1:5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s="79">
        <f t="shared" si="1604"/>
        <v>7</v>
      </c>
    </row>
    <row r="102673" spans="1:5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s="79">
        <f t="shared" si="1604"/>
        <v>7</v>
      </c>
    </row>
    <row r="102674" spans="1:5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s="79">
        <f t="shared" si="1604"/>
        <v>7</v>
      </c>
    </row>
    <row r="102675" spans="1:5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s="79">
        <f t="shared" si="1604"/>
        <v>7</v>
      </c>
    </row>
    <row r="102676" spans="1:5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s="79">
        <f t="shared" si="1604"/>
        <v>7</v>
      </c>
    </row>
    <row r="102677" spans="1:5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s="79">
        <f t="shared" si="1604"/>
        <v>7</v>
      </c>
    </row>
    <row r="102678" spans="1:5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s="79">
        <f t="shared" si="1604"/>
        <v>7</v>
      </c>
    </row>
    <row r="102679" spans="1:5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s="79">
        <f t="shared" si="1604"/>
        <v>7</v>
      </c>
    </row>
    <row r="102680" spans="1:5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s="79">
        <f t="shared" si="1604"/>
        <v>7</v>
      </c>
    </row>
    <row r="102681" spans="1:5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s="79">
        <f t="shared" si="1604"/>
        <v>7</v>
      </c>
    </row>
    <row r="102682" spans="1:5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s="79">
        <f t="shared" si="1604"/>
        <v>7</v>
      </c>
    </row>
    <row r="102683" spans="1:5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s="79">
        <f t="shared" si="1604"/>
        <v>7</v>
      </c>
    </row>
    <row r="102684" spans="1:5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s="79">
        <f t="shared" si="1604"/>
        <v>7</v>
      </c>
    </row>
    <row r="102685" spans="1:5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s="79">
        <f t="shared" si="1604"/>
        <v>7</v>
      </c>
    </row>
    <row r="102686" spans="1:5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s="79">
        <f t="shared" si="1604"/>
        <v>7</v>
      </c>
    </row>
    <row r="102687" spans="1:5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s="79">
        <f t="shared" si="1604"/>
        <v>7</v>
      </c>
    </row>
    <row r="102688" spans="1:5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s="79">
        <f t="shared" si="1604"/>
        <v>7</v>
      </c>
    </row>
    <row r="102689" spans="1:5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s="79">
        <f t="shared" si="1604"/>
        <v>7</v>
      </c>
    </row>
    <row r="102690" spans="1:5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s="79">
        <f t="shared" si="1604"/>
        <v>7</v>
      </c>
    </row>
    <row r="102691" spans="1:5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s="79">
        <f t="shared" si="1604"/>
        <v>7</v>
      </c>
    </row>
    <row r="102692" spans="1:5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s="79">
        <f t="shared" si="1604"/>
        <v>7</v>
      </c>
    </row>
    <row r="102693" spans="1:5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s="79">
        <f t="shared" si="1604"/>
        <v>7</v>
      </c>
    </row>
    <row r="102694" spans="1:5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s="79">
        <f t="shared" si="1604"/>
        <v>7</v>
      </c>
    </row>
    <row r="102695" spans="1:5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s="79">
        <f t="shared" si="1604"/>
        <v>7</v>
      </c>
    </row>
    <row r="102696" spans="1:5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s="79">
        <f t="shared" si="1604"/>
        <v>7</v>
      </c>
    </row>
    <row r="102697" spans="1:5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s="79">
        <f t="shared" si="1604"/>
        <v>7</v>
      </c>
    </row>
    <row r="102698" spans="1:5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s="79">
        <f t="shared" si="1604"/>
        <v>7</v>
      </c>
    </row>
    <row r="102699" spans="1:5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s="79">
        <f t="shared" si="1604"/>
        <v>7</v>
      </c>
    </row>
    <row r="102700" spans="1:5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s="79">
        <f t="shared" si="1604"/>
        <v>7</v>
      </c>
    </row>
    <row r="102701" spans="1:5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s="79">
        <f t="shared" si="1604"/>
        <v>7</v>
      </c>
    </row>
    <row r="102702" spans="1:5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s="79">
        <f t="shared" si="1604"/>
        <v>7</v>
      </c>
    </row>
    <row r="102703" spans="1:5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s="79">
        <f t="shared" si="1604"/>
        <v>7</v>
      </c>
    </row>
    <row r="102704" spans="1:5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s="79">
        <f t="shared" si="1604"/>
        <v>7</v>
      </c>
    </row>
    <row r="102705" spans="1:5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s="79">
        <f t="shared" si="1604"/>
        <v>7</v>
      </c>
    </row>
    <row r="102706" spans="1:5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s="79">
        <f t="shared" si="1604"/>
        <v>7</v>
      </c>
    </row>
    <row r="102707" spans="1:5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s="79">
        <f t="shared" si="1604"/>
        <v>7</v>
      </c>
    </row>
    <row r="102708" spans="1:5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s="79">
        <f t="shared" si="1604"/>
        <v>7</v>
      </c>
    </row>
    <row r="102709" spans="1:5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s="79">
        <f t="shared" si="1604"/>
        <v>7</v>
      </c>
    </row>
    <row r="102710" spans="1:5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s="79">
        <f t="shared" si="1604"/>
        <v>7</v>
      </c>
    </row>
    <row r="102711" spans="1:5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s="79">
        <f t="shared" si="1604"/>
        <v>7</v>
      </c>
    </row>
    <row r="102712" spans="1:5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s="79">
        <f t="shared" si="1604"/>
        <v>7</v>
      </c>
    </row>
    <row r="102713" spans="1:5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s="79">
        <f t="shared" si="1604"/>
        <v>7</v>
      </c>
    </row>
    <row r="102714" spans="1:5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s="79">
        <f t="shared" si="1604"/>
        <v>7</v>
      </c>
    </row>
    <row r="102715" spans="1:5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s="79">
        <f t="shared" si="1604"/>
        <v>7</v>
      </c>
    </row>
    <row r="102716" spans="1:5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s="79">
        <f t="shared" si="1604"/>
        <v>7</v>
      </c>
    </row>
    <row r="102717" spans="1:5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s="79">
        <f t="shared" si="1604"/>
        <v>7</v>
      </c>
    </row>
    <row r="102718" spans="1:5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s="79">
        <f t="shared" si="1604"/>
        <v>7</v>
      </c>
    </row>
    <row r="102719" spans="1:5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s="79">
        <f t="shared" si="1604"/>
        <v>7</v>
      </c>
    </row>
    <row r="102720" spans="1:5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s="79">
        <f t="shared" si="1604"/>
        <v>7</v>
      </c>
    </row>
    <row r="102721" spans="1:5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s="79">
        <f t="shared" si="1604"/>
        <v>7</v>
      </c>
    </row>
    <row r="102722" spans="1:5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s="79">
        <f t="shared" si="1604"/>
        <v>7</v>
      </c>
    </row>
    <row r="102723" spans="1:5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s="79">
        <f t="shared" ref="E102723:E102786" si="1605">WEEKDAY(B102723,1)</f>
        <v>7</v>
      </c>
    </row>
    <row r="102724" spans="1:5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s="79">
        <f t="shared" si="1605"/>
        <v>7</v>
      </c>
    </row>
    <row r="102725" spans="1:5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s="79">
        <f t="shared" si="1605"/>
        <v>7</v>
      </c>
    </row>
    <row r="102726" spans="1:5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s="79">
        <f t="shared" si="1605"/>
        <v>7</v>
      </c>
    </row>
    <row r="102727" spans="1:5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s="79">
        <f t="shared" si="1605"/>
        <v>7</v>
      </c>
    </row>
    <row r="102728" spans="1:5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s="79">
        <f t="shared" si="1605"/>
        <v>7</v>
      </c>
    </row>
    <row r="102729" spans="1:5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s="79">
        <f t="shared" si="1605"/>
        <v>7</v>
      </c>
    </row>
    <row r="102730" spans="1:5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s="79">
        <f t="shared" si="1605"/>
        <v>7</v>
      </c>
    </row>
    <row r="102731" spans="1:5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s="79">
        <f t="shared" si="1605"/>
        <v>7</v>
      </c>
    </row>
    <row r="102732" spans="1:5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s="79">
        <f t="shared" si="1605"/>
        <v>7</v>
      </c>
    </row>
    <row r="102733" spans="1:5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s="79">
        <f t="shared" si="1605"/>
        <v>7</v>
      </c>
    </row>
    <row r="102734" spans="1:5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s="79">
        <f t="shared" si="1605"/>
        <v>7</v>
      </c>
    </row>
    <row r="102735" spans="1:5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s="79">
        <f t="shared" si="1605"/>
        <v>7</v>
      </c>
    </row>
    <row r="102736" spans="1:5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s="79">
        <f t="shared" si="1605"/>
        <v>7</v>
      </c>
    </row>
    <row r="102737" spans="1:5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s="79">
        <f t="shared" si="1605"/>
        <v>7</v>
      </c>
    </row>
    <row r="102738" spans="1:5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s="79">
        <f t="shared" si="1605"/>
        <v>7</v>
      </c>
    </row>
    <row r="102739" spans="1:5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s="79">
        <f t="shared" si="1605"/>
        <v>7</v>
      </c>
    </row>
    <row r="102740" spans="1:5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s="79">
        <f t="shared" si="1605"/>
        <v>7</v>
      </c>
    </row>
    <row r="102741" spans="1:5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s="79">
        <f t="shared" si="1605"/>
        <v>7</v>
      </c>
    </row>
    <row r="102742" spans="1:5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s="79">
        <f t="shared" si="1605"/>
        <v>7</v>
      </c>
    </row>
    <row r="102743" spans="1:5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s="79">
        <f t="shared" si="1605"/>
        <v>7</v>
      </c>
    </row>
    <row r="102744" spans="1:5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s="79">
        <f t="shared" si="1605"/>
        <v>7</v>
      </c>
    </row>
    <row r="102745" spans="1:5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s="79">
        <f t="shared" si="1605"/>
        <v>7</v>
      </c>
    </row>
    <row r="102746" spans="1:5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s="79">
        <f t="shared" si="1605"/>
        <v>7</v>
      </c>
    </row>
    <row r="102747" spans="1:5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s="79">
        <f t="shared" si="1605"/>
        <v>7</v>
      </c>
    </row>
    <row r="102748" spans="1:5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s="79">
        <f t="shared" si="1605"/>
        <v>7</v>
      </c>
    </row>
    <row r="102749" spans="1:5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s="79">
        <f t="shared" si="1605"/>
        <v>7</v>
      </c>
    </row>
    <row r="102750" spans="1:5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s="79">
        <f t="shared" si="1605"/>
        <v>7</v>
      </c>
    </row>
    <row r="102751" spans="1:5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s="79">
        <f t="shared" si="1605"/>
        <v>7</v>
      </c>
    </row>
    <row r="102752" spans="1:5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s="79">
        <f t="shared" si="1605"/>
        <v>7</v>
      </c>
    </row>
    <row r="102753" spans="1:5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s="79">
        <f t="shared" si="1605"/>
        <v>7</v>
      </c>
    </row>
    <row r="102754" spans="1:5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s="79">
        <f t="shared" si="1605"/>
        <v>7</v>
      </c>
    </row>
    <row r="102755" spans="1:5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s="79">
        <f t="shared" si="1605"/>
        <v>7</v>
      </c>
    </row>
    <row r="102756" spans="1:5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s="79">
        <f t="shared" si="1605"/>
        <v>7</v>
      </c>
    </row>
    <row r="102757" spans="1:5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s="79">
        <f t="shared" si="1605"/>
        <v>7</v>
      </c>
    </row>
    <row r="102758" spans="1:5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s="79">
        <f t="shared" si="1605"/>
        <v>7</v>
      </c>
    </row>
    <row r="102759" spans="1:5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s="79">
        <f t="shared" si="1605"/>
        <v>7</v>
      </c>
    </row>
    <row r="102760" spans="1:5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s="79">
        <f t="shared" si="1605"/>
        <v>7</v>
      </c>
    </row>
    <row r="102761" spans="1:5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s="79">
        <f t="shared" si="1605"/>
        <v>7</v>
      </c>
    </row>
    <row r="102762" spans="1:5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s="79">
        <f t="shared" si="1605"/>
        <v>7</v>
      </c>
    </row>
    <row r="102763" spans="1:5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s="79">
        <f t="shared" si="1605"/>
        <v>7</v>
      </c>
    </row>
    <row r="102764" spans="1:5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s="79">
        <f t="shared" si="1605"/>
        <v>7</v>
      </c>
    </row>
    <row r="102765" spans="1:5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s="79">
        <f t="shared" si="1605"/>
        <v>7</v>
      </c>
    </row>
    <row r="102766" spans="1:5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s="79">
        <f t="shared" si="1605"/>
        <v>7</v>
      </c>
    </row>
    <row r="102767" spans="1:5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s="79">
        <f t="shared" si="1605"/>
        <v>7</v>
      </c>
    </row>
    <row r="102768" spans="1:5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s="79">
        <f t="shared" si="1605"/>
        <v>7</v>
      </c>
    </row>
    <row r="102769" spans="1:5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s="79">
        <f t="shared" si="1605"/>
        <v>7</v>
      </c>
    </row>
    <row r="102770" spans="1:5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s="79">
        <f t="shared" si="1605"/>
        <v>7</v>
      </c>
    </row>
    <row r="102771" spans="1:5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s="79">
        <f t="shared" si="1605"/>
        <v>7</v>
      </c>
    </row>
    <row r="102772" spans="1:5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s="79">
        <f t="shared" si="1605"/>
        <v>7</v>
      </c>
    </row>
    <row r="102773" spans="1:5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s="79">
        <f t="shared" si="1605"/>
        <v>7</v>
      </c>
    </row>
    <row r="102774" spans="1:5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s="79">
        <f t="shared" si="1605"/>
        <v>7</v>
      </c>
    </row>
    <row r="102775" spans="1:5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s="79">
        <f t="shared" si="1605"/>
        <v>7</v>
      </c>
    </row>
    <row r="102776" spans="1:5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s="79">
        <f t="shared" si="1605"/>
        <v>7</v>
      </c>
    </row>
    <row r="102777" spans="1:5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s="79">
        <f t="shared" si="1605"/>
        <v>7</v>
      </c>
    </row>
    <row r="102778" spans="1:5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s="79">
        <f t="shared" si="1605"/>
        <v>7</v>
      </c>
    </row>
    <row r="102779" spans="1:5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s="79">
        <f t="shared" si="1605"/>
        <v>7</v>
      </c>
    </row>
    <row r="102780" spans="1:5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s="79">
        <f t="shared" si="1605"/>
        <v>7</v>
      </c>
    </row>
    <row r="102781" spans="1:5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s="79">
        <f t="shared" si="1605"/>
        <v>7</v>
      </c>
    </row>
    <row r="102782" spans="1:5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s="79">
        <f t="shared" si="1605"/>
        <v>7</v>
      </c>
    </row>
    <row r="102783" spans="1:5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s="79">
        <f t="shared" si="1605"/>
        <v>7</v>
      </c>
    </row>
    <row r="102784" spans="1:5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s="79">
        <f t="shared" si="1605"/>
        <v>7</v>
      </c>
    </row>
    <row r="102785" spans="1:5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s="79">
        <f t="shared" si="1605"/>
        <v>7</v>
      </c>
    </row>
    <row r="102786" spans="1:5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s="79">
        <f t="shared" si="1605"/>
        <v>7</v>
      </c>
    </row>
    <row r="102787" spans="1:5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s="79">
        <f t="shared" ref="E102787:E102850" si="1606">WEEKDAY(B102787,1)</f>
        <v>7</v>
      </c>
    </row>
    <row r="102788" spans="1:5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s="79">
        <f t="shared" si="1606"/>
        <v>7</v>
      </c>
    </row>
    <row r="102789" spans="1:5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s="79">
        <f t="shared" si="1606"/>
        <v>7</v>
      </c>
    </row>
    <row r="102790" spans="1:5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s="79">
        <f t="shared" si="1606"/>
        <v>7</v>
      </c>
    </row>
    <row r="102791" spans="1:5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s="79">
        <f t="shared" si="1606"/>
        <v>7</v>
      </c>
    </row>
    <row r="102792" spans="1:5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s="79">
        <f t="shared" si="1606"/>
        <v>7</v>
      </c>
    </row>
    <row r="102793" spans="1:5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s="79">
        <f t="shared" si="1606"/>
        <v>7</v>
      </c>
    </row>
    <row r="102794" spans="1:5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s="79">
        <f t="shared" si="1606"/>
        <v>7</v>
      </c>
    </row>
    <row r="102795" spans="1:5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s="79">
        <f t="shared" si="1606"/>
        <v>7</v>
      </c>
    </row>
    <row r="102796" spans="1:5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s="79">
        <f t="shared" si="1606"/>
        <v>7</v>
      </c>
    </row>
    <row r="102797" spans="1:5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s="79">
        <f t="shared" si="1606"/>
        <v>7</v>
      </c>
    </row>
    <row r="102798" spans="1:5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s="79">
        <f t="shared" si="1606"/>
        <v>7</v>
      </c>
    </row>
    <row r="102799" spans="1:5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s="79">
        <f t="shared" si="1606"/>
        <v>7</v>
      </c>
    </row>
    <row r="102800" spans="1:5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s="79">
        <f t="shared" si="1606"/>
        <v>7</v>
      </c>
    </row>
    <row r="102801" spans="1:5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s="79">
        <f t="shared" si="1606"/>
        <v>7</v>
      </c>
    </row>
    <row r="102802" spans="1:5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s="79">
        <f t="shared" si="1606"/>
        <v>7</v>
      </c>
    </row>
    <row r="102803" spans="1:5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s="79">
        <f t="shared" si="1606"/>
        <v>7</v>
      </c>
    </row>
    <row r="102804" spans="1:5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s="79">
        <f t="shared" si="1606"/>
        <v>7</v>
      </c>
    </row>
    <row r="102805" spans="1:5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s="79">
        <f t="shared" si="1606"/>
        <v>7</v>
      </c>
    </row>
    <row r="102806" spans="1:5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s="79">
        <f t="shared" si="1606"/>
        <v>7</v>
      </c>
    </row>
    <row r="102807" spans="1:5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s="79">
        <f t="shared" si="1606"/>
        <v>7</v>
      </c>
    </row>
    <row r="102808" spans="1:5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s="79">
        <f t="shared" si="1606"/>
        <v>7</v>
      </c>
    </row>
    <row r="102809" spans="1:5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s="79">
        <f t="shared" si="1606"/>
        <v>7</v>
      </c>
    </row>
    <row r="102810" spans="1:5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s="79">
        <f t="shared" si="1606"/>
        <v>7</v>
      </c>
    </row>
    <row r="102811" spans="1:5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s="79">
        <f t="shared" si="1606"/>
        <v>7</v>
      </c>
    </row>
    <row r="102812" spans="1:5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s="79">
        <f t="shared" si="1606"/>
        <v>7</v>
      </c>
    </row>
    <row r="102813" spans="1:5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s="79">
        <f t="shared" si="1606"/>
        <v>7</v>
      </c>
    </row>
    <row r="102814" spans="1:5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s="79">
        <f t="shared" si="1606"/>
        <v>7</v>
      </c>
    </row>
    <row r="102815" spans="1:5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s="79">
        <f t="shared" si="1606"/>
        <v>7</v>
      </c>
    </row>
    <row r="102816" spans="1:5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s="79">
        <f t="shared" si="1606"/>
        <v>7</v>
      </c>
    </row>
    <row r="102817" spans="1:5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s="79">
        <f t="shared" si="1606"/>
        <v>7</v>
      </c>
    </row>
    <row r="102818" spans="1:5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s="79">
        <f t="shared" si="1606"/>
        <v>7</v>
      </c>
    </row>
    <row r="102819" spans="1:5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s="79">
        <f t="shared" si="1606"/>
        <v>7</v>
      </c>
    </row>
    <row r="102820" spans="1:5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s="79">
        <f t="shared" si="1606"/>
        <v>7</v>
      </c>
    </row>
    <row r="102821" spans="1:5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s="79">
        <f t="shared" si="1606"/>
        <v>7</v>
      </c>
    </row>
    <row r="102822" spans="1:5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s="79">
        <f t="shared" si="1606"/>
        <v>7</v>
      </c>
    </row>
    <row r="102823" spans="1:5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s="79">
        <f t="shared" si="1606"/>
        <v>7</v>
      </c>
    </row>
    <row r="102824" spans="1:5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s="79">
        <f t="shared" si="1606"/>
        <v>7</v>
      </c>
    </row>
    <row r="102825" spans="1:5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s="79">
        <f t="shared" si="1606"/>
        <v>7</v>
      </c>
    </row>
    <row r="102826" spans="1:5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s="79">
        <f t="shared" si="1606"/>
        <v>7</v>
      </c>
    </row>
    <row r="102827" spans="1:5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s="79">
        <f t="shared" si="1606"/>
        <v>7</v>
      </c>
    </row>
    <row r="102828" spans="1:5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s="79">
        <f t="shared" si="1606"/>
        <v>7</v>
      </c>
    </row>
    <row r="102829" spans="1:5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s="79">
        <f t="shared" si="1606"/>
        <v>7</v>
      </c>
    </row>
    <row r="102830" spans="1:5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s="79">
        <f t="shared" si="1606"/>
        <v>7</v>
      </c>
    </row>
    <row r="102831" spans="1:5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s="79">
        <f t="shared" si="1606"/>
        <v>7</v>
      </c>
    </row>
    <row r="102832" spans="1:5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s="79">
        <f t="shared" si="1606"/>
        <v>7</v>
      </c>
    </row>
    <row r="102833" spans="1:5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s="79">
        <f t="shared" si="1606"/>
        <v>7</v>
      </c>
    </row>
    <row r="102834" spans="1:5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s="79">
        <f t="shared" si="1606"/>
        <v>7</v>
      </c>
    </row>
    <row r="102835" spans="1:5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s="79">
        <f t="shared" si="1606"/>
        <v>7</v>
      </c>
    </row>
    <row r="102836" spans="1:5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s="79">
        <f t="shared" si="1606"/>
        <v>7</v>
      </c>
    </row>
    <row r="102837" spans="1:5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s="79">
        <f t="shared" si="1606"/>
        <v>7</v>
      </c>
    </row>
    <row r="102838" spans="1:5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s="79">
        <f t="shared" si="1606"/>
        <v>7</v>
      </c>
    </row>
    <row r="102839" spans="1:5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s="79">
        <f t="shared" si="1606"/>
        <v>7</v>
      </c>
    </row>
    <row r="102840" spans="1:5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s="79">
        <f t="shared" si="1606"/>
        <v>7</v>
      </c>
    </row>
    <row r="102841" spans="1:5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s="79">
        <f t="shared" si="1606"/>
        <v>7</v>
      </c>
    </row>
    <row r="102842" spans="1:5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s="79">
        <f t="shared" si="1606"/>
        <v>7</v>
      </c>
    </row>
    <row r="102843" spans="1:5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s="79">
        <f t="shared" si="1606"/>
        <v>7</v>
      </c>
    </row>
    <row r="102844" spans="1:5" x14ac:dyDescent="0.25">
      <c r="A102844">
        <v>311157</v>
      </c>
      <c r="B102844" s="2">
        <v>44401.73</v>
      </c>
      <c r="C102844">
        <v>57834</v>
      </c>
      <c r="D102844">
        <v>250679</v>
      </c>
      <c r="E102844" s="79">
        <f t="shared" si="1606"/>
        <v>7</v>
      </c>
    </row>
    <row r="102845" spans="1:5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s="79">
        <f t="shared" si="1606"/>
        <v>7</v>
      </c>
    </row>
    <row r="102846" spans="1:5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s="79">
        <f t="shared" si="1606"/>
        <v>7</v>
      </c>
    </row>
    <row r="102847" spans="1:5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s="79">
        <f t="shared" si="1606"/>
        <v>7</v>
      </c>
    </row>
    <row r="102848" spans="1:5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s="79">
        <f t="shared" si="1606"/>
        <v>7</v>
      </c>
    </row>
    <row r="102849" spans="1:5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s="79">
        <f t="shared" si="1606"/>
        <v>7</v>
      </c>
    </row>
    <row r="102850" spans="1:5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s="79">
        <f t="shared" si="1606"/>
        <v>7</v>
      </c>
    </row>
    <row r="102851" spans="1:5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s="79">
        <f t="shared" ref="E102851:E102914" si="1607">WEEKDAY(B102851,1)</f>
        <v>7</v>
      </c>
    </row>
    <row r="102852" spans="1:5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s="79">
        <f t="shared" si="1607"/>
        <v>7</v>
      </c>
    </row>
    <row r="102853" spans="1:5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s="79">
        <f t="shared" si="1607"/>
        <v>7</v>
      </c>
    </row>
    <row r="102854" spans="1:5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s="79">
        <f t="shared" si="1607"/>
        <v>7</v>
      </c>
    </row>
    <row r="102855" spans="1:5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s="79">
        <f t="shared" si="1607"/>
        <v>7</v>
      </c>
    </row>
    <row r="102856" spans="1:5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s="79">
        <f t="shared" si="1607"/>
        <v>7</v>
      </c>
    </row>
    <row r="102857" spans="1:5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s="79">
        <f t="shared" si="1607"/>
        <v>7</v>
      </c>
    </row>
    <row r="102858" spans="1:5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s="79">
        <f t="shared" si="1607"/>
        <v>7</v>
      </c>
    </row>
    <row r="102859" spans="1:5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s="79">
        <f t="shared" si="1607"/>
        <v>7</v>
      </c>
    </row>
    <row r="102860" spans="1:5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s="79">
        <f t="shared" si="1607"/>
        <v>7</v>
      </c>
    </row>
    <row r="102861" spans="1:5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s="79">
        <f t="shared" si="1607"/>
        <v>7</v>
      </c>
    </row>
    <row r="102862" spans="1:5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s="79">
        <f t="shared" si="1607"/>
        <v>7</v>
      </c>
    </row>
    <row r="102863" spans="1:5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s="79">
        <f t="shared" si="1607"/>
        <v>7</v>
      </c>
    </row>
    <row r="102864" spans="1:5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s="79">
        <f t="shared" si="1607"/>
        <v>7</v>
      </c>
    </row>
    <row r="102865" spans="1:5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s="79">
        <f t="shared" si="1607"/>
        <v>7</v>
      </c>
    </row>
    <row r="102866" spans="1:5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s="79">
        <f t="shared" si="1607"/>
        <v>7</v>
      </c>
    </row>
    <row r="102867" spans="1:5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s="79">
        <f t="shared" si="1607"/>
        <v>7</v>
      </c>
    </row>
    <row r="102868" spans="1:5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s="79">
        <f t="shared" si="1607"/>
        <v>7</v>
      </c>
    </row>
    <row r="102869" spans="1:5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s="79">
        <f t="shared" si="1607"/>
        <v>7</v>
      </c>
    </row>
    <row r="102870" spans="1:5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s="79">
        <f t="shared" si="1607"/>
        <v>7</v>
      </c>
    </row>
    <row r="102871" spans="1:5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s="79">
        <f t="shared" si="1607"/>
        <v>7</v>
      </c>
    </row>
    <row r="102872" spans="1:5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s="79">
        <f t="shared" si="1607"/>
        <v>7</v>
      </c>
    </row>
    <row r="102873" spans="1:5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s="79">
        <f t="shared" si="1607"/>
        <v>7</v>
      </c>
    </row>
    <row r="102874" spans="1:5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s="79">
        <f t="shared" si="1607"/>
        <v>7</v>
      </c>
    </row>
    <row r="102875" spans="1:5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s="79">
        <f t="shared" si="1607"/>
        <v>7</v>
      </c>
    </row>
    <row r="102876" spans="1:5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s="79">
        <f t="shared" si="1607"/>
        <v>7</v>
      </c>
    </row>
    <row r="102877" spans="1:5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s="79">
        <f t="shared" si="1607"/>
        <v>7</v>
      </c>
    </row>
    <row r="102878" spans="1:5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s="79">
        <f t="shared" si="1607"/>
        <v>7</v>
      </c>
    </row>
    <row r="102879" spans="1:5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s="79">
        <f t="shared" si="1607"/>
        <v>7</v>
      </c>
    </row>
    <row r="102880" spans="1:5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s="79">
        <f t="shared" si="1607"/>
        <v>7</v>
      </c>
    </row>
    <row r="102881" spans="1:5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s="79">
        <f t="shared" si="1607"/>
        <v>7</v>
      </c>
    </row>
    <row r="102882" spans="1:5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s="79">
        <f t="shared" si="1607"/>
        <v>7</v>
      </c>
    </row>
    <row r="102883" spans="1:5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s="79">
        <f t="shared" si="1607"/>
        <v>7</v>
      </c>
    </row>
    <row r="102884" spans="1:5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s="79">
        <f t="shared" si="1607"/>
        <v>7</v>
      </c>
    </row>
    <row r="102885" spans="1:5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s="79">
        <f t="shared" si="1607"/>
        <v>7</v>
      </c>
    </row>
    <row r="102886" spans="1:5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s="79">
        <f t="shared" si="1607"/>
        <v>7</v>
      </c>
    </row>
    <row r="102887" spans="1:5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s="79">
        <f t="shared" si="1607"/>
        <v>7</v>
      </c>
    </row>
    <row r="102888" spans="1:5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s="79">
        <f t="shared" si="1607"/>
        <v>7</v>
      </c>
    </row>
    <row r="102889" spans="1:5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s="79">
        <f t="shared" si="1607"/>
        <v>7</v>
      </c>
    </row>
    <row r="102890" spans="1:5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s="79">
        <f t="shared" si="1607"/>
        <v>7</v>
      </c>
    </row>
    <row r="102891" spans="1:5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s="79">
        <f t="shared" si="1607"/>
        <v>7</v>
      </c>
    </row>
    <row r="102892" spans="1:5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s="79">
        <f t="shared" si="1607"/>
        <v>7</v>
      </c>
    </row>
    <row r="102893" spans="1:5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s="79">
        <f t="shared" si="1607"/>
        <v>7</v>
      </c>
    </row>
    <row r="102894" spans="1:5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s="79">
        <f t="shared" si="1607"/>
        <v>7</v>
      </c>
    </row>
    <row r="102895" spans="1:5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s="79">
        <f t="shared" si="1607"/>
        <v>7</v>
      </c>
    </row>
    <row r="102896" spans="1:5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s="79">
        <f t="shared" si="1607"/>
        <v>7</v>
      </c>
    </row>
    <row r="102897" spans="1:5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s="79">
        <f t="shared" si="1607"/>
        <v>7</v>
      </c>
    </row>
    <row r="102898" spans="1:5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s="79">
        <f t="shared" si="1607"/>
        <v>7</v>
      </c>
    </row>
    <row r="102899" spans="1:5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s="79">
        <f t="shared" si="1607"/>
        <v>7</v>
      </c>
    </row>
    <row r="102900" spans="1:5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s="79">
        <f t="shared" si="1607"/>
        <v>7</v>
      </c>
    </row>
    <row r="102901" spans="1:5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s="79">
        <f t="shared" si="1607"/>
        <v>7</v>
      </c>
    </row>
    <row r="102902" spans="1:5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s="79">
        <f t="shared" si="1607"/>
        <v>7</v>
      </c>
    </row>
    <row r="102903" spans="1:5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s="79">
        <f t="shared" si="1607"/>
        <v>7</v>
      </c>
    </row>
    <row r="102904" spans="1:5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s="79">
        <f t="shared" si="1607"/>
        <v>7</v>
      </c>
    </row>
    <row r="102905" spans="1:5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s="79">
        <f t="shared" si="1607"/>
        <v>7</v>
      </c>
    </row>
    <row r="102906" spans="1:5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s="79">
        <f t="shared" si="1607"/>
        <v>7</v>
      </c>
    </row>
    <row r="102907" spans="1:5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s="79">
        <f t="shared" si="1607"/>
        <v>7</v>
      </c>
    </row>
    <row r="102908" spans="1:5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s="79">
        <f t="shared" si="1607"/>
        <v>7</v>
      </c>
    </row>
    <row r="102909" spans="1:5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s="79">
        <f t="shared" si="1607"/>
        <v>7</v>
      </c>
    </row>
    <row r="102910" spans="1:5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s="79">
        <f t="shared" si="1607"/>
        <v>7</v>
      </c>
    </row>
    <row r="102911" spans="1:5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s="79">
        <f t="shared" si="1607"/>
        <v>7</v>
      </c>
    </row>
    <row r="102912" spans="1:5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s="79">
        <f t="shared" si="1607"/>
        <v>7</v>
      </c>
    </row>
    <row r="102913" spans="1:5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s="79">
        <f t="shared" si="1607"/>
        <v>7</v>
      </c>
    </row>
    <row r="102914" spans="1:5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s="79">
        <f t="shared" si="1607"/>
        <v>7</v>
      </c>
    </row>
    <row r="102915" spans="1:5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s="79">
        <f t="shared" ref="E102915:E102978" si="1608">WEEKDAY(B102915,1)</f>
        <v>7</v>
      </c>
    </row>
    <row r="102916" spans="1:5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s="79">
        <f t="shared" si="1608"/>
        <v>7</v>
      </c>
    </row>
    <row r="102917" spans="1:5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s="79">
        <f t="shared" si="1608"/>
        <v>7</v>
      </c>
    </row>
    <row r="102918" spans="1:5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s="79">
        <f t="shared" si="1608"/>
        <v>7</v>
      </c>
    </row>
    <row r="102919" spans="1:5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s="79">
        <f t="shared" si="1608"/>
        <v>7</v>
      </c>
    </row>
    <row r="102920" spans="1:5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s="79">
        <f t="shared" si="1608"/>
        <v>7</v>
      </c>
    </row>
    <row r="102921" spans="1:5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s="79">
        <f t="shared" si="1608"/>
        <v>7</v>
      </c>
    </row>
    <row r="102922" spans="1:5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s="79">
        <f t="shared" si="1608"/>
        <v>7</v>
      </c>
    </row>
    <row r="102923" spans="1:5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s="79">
        <f t="shared" si="1608"/>
        <v>7</v>
      </c>
    </row>
    <row r="102924" spans="1:5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s="79">
        <f t="shared" si="1608"/>
        <v>7</v>
      </c>
    </row>
    <row r="102925" spans="1:5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s="79">
        <f t="shared" si="1608"/>
        <v>7</v>
      </c>
    </row>
    <row r="102926" spans="1:5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s="79">
        <f t="shared" si="1608"/>
        <v>7</v>
      </c>
    </row>
    <row r="102927" spans="1:5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s="79">
        <f t="shared" si="1608"/>
        <v>7</v>
      </c>
    </row>
    <row r="102928" spans="1:5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s="79">
        <f t="shared" si="1608"/>
        <v>7</v>
      </c>
    </row>
    <row r="102929" spans="1:5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s="79">
        <f t="shared" si="1608"/>
        <v>7</v>
      </c>
    </row>
    <row r="102930" spans="1:5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s="79">
        <f t="shared" si="1608"/>
        <v>7</v>
      </c>
    </row>
    <row r="102931" spans="1:5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s="79">
        <f t="shared" si="1608"/>
        <v>7</v>
      </c>
    </row>
    <row r="102932" spans="1:5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s="79">
        <f t="shared" si="1608"/>
        <v>7</v>
      </c>
    </row>
    <row r="102933" spans="1:5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s="79">
        <f t="shared" si="1608"/>
        <v>7</v>
      </c>
    </row>
    <row r="102934" spans="1:5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s="79">
        <f t="shared" si="1608"/>
        <v>7</v>
      </c>
    </row>
    <row r="102935" spans="1:5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s="79">
        <f t="shared" si="1608"/>
        <v>7</v>
      </c>
    </row>
    <row r="102936" spans="1:5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s="79">
        <f t="shared" si="1608"/>
        <v>7</v>
      </c>
    </row>
    <row r="102937" spans="1:5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s="79">
        <f t="shared" si="1608"/>
        <v>7</v>
      </c>
    </row>
    <row r="102938" spans="1:5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s="79">
        <f t="shared" si="1608"/>
        <v>7</v>
      </c>
    </row>
    <row r="102939" spans="1:5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s="79">
        <f t="shared" si="1608"/>
        <v>7</v>
      </c>
    </row>
    <row r="102940" spans="1:5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s="79">
        <f t="shared" si="1608"/>
        <v>7</v>
      </c>
    </row>
    <row r="102941" spans="1:5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s="79">
        <f t="shared" si="1608"/>
        <v>7</v>
      </c>
    </row>
    <row r="102942" spans="1:5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s="79">
        <f t="shared" si="1608"/>
        <v>7</v>
      </c>
    </row>
    <row r="102943" spans="1:5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s="79">
        <f t="shared" si="1608"/>
        <v>7</v>
      </c>
    </row>
    <row r="102944" spans="1:5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s="79">
        <f t="shared" si="1608"/>
        <v>7</v>
      </c>
    </row>
    <row r="102945" spans="1:5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s="79">
        <f t="shared" si="1608"/>
        <v>7</v>
      </c>
    </row>
    <row r="102946" spans="1:5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s="79">
        <f t="shared" si="1608"/>
        <v>7</v>
      </c>
    </row>
    <row r="102947" spans="1:5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s="79">
        <f t="shared" si="1608"/>
        <v>7</v>
      </c>
    </row>
    <row r="102948" spans="1:5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s="79">
        <f t="shared" si="1608"/>
        <v>7</v>
      </c>
    </row>
    <row r="102949" spans="1:5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s="79">
        <f t="shared" si="1608"/>
        <v>7</v>
      </c>
    </row>
    <row r="102950" spans="1:5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s="79">
        <f t="shared" si="1608"/>
        <v>7</v>
      </c>
    </row>
    <row r="102951" spans="1:5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s="79">
        <f t="shared" si="1608"/>
        <v>7</v>
      </c>
    </row>
    <row r="102952" spans="1:5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s="79">
        <f t="shared" si="1608"/>
        <v>7</v>
      </c>
    </row>
    <row r="102953" spans="1:5" x14ac:dyDescent="0.25">
      <c r="A102953">
        <v>311453</v>
      </c>
      <c r="B102953" s="2">
        <v>44401.767</v>
      </c>
      <c r="C102953">
        <v>282877</v>
      </c>
      <c r="D102953">
        <v>250679</v>
      </c>
      <c r="E102953" s="79">
        <f t="shared" si="1608"/>
        <v>7</v>
      </c>
    </row>
    <row r="102954" spans="1:5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s="79">
        <f t="shared" si="1608"/>
        <v>7</v>
      </c>
    </row>
    <row r="102955" spans="1:5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s="79">
        <f t="shared" si="1608"/>
        <v>7</v>
      </c>
    </row>
    <row r="102956" spans="1:5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s="79">
        <f t="shared" si="1608"/>
        <v>7</v>
      </c>
    </row>
    <row r="102957" spans="1:5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s="79">
        <f t="shared" si="1608"/>
        <v>7</v>
      </c>
    </row>
    <row r="102958" spans="1:5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s="79">
        <f t="shared" si="1608"/>
        <v>7</v>
      </c>
    </row>
    <row r="102959" spans="1:5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s="79">
        <f t="shared" si="1608"/>
        <v>7</v>
      </c>
    </row>
    <row r="102960" spans="1:5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s="79">
        <f t="shared" si="1608"/>
        <v>7</v>
      </c>
    </row>
    <row r="102961" spans="1:5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s="79">
        <f t="shared" si="1608"/>
        <v>7</v>
      </c>
    </row>
    <row r="102962" spans="1:5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s="79">
        <f t="shared" si="1608"/>
        <v>7</v>
      </c>
    </row>
    <row r="102963" spans="1:5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s="79">
        <f t="shared" si="1608"/>
        <v>7</v>
      </c>
    </row>
    <row r="102964" spans="1:5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s="79">
        <f t="shared" si="1608"/>
        <v>7</v>
      </c>
    </row>
    <row r="102965" spans="1:5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s="79">
        <f t="shared" si="1608"/>
        <v>7</v>
      </c>
    </row>
    <row r="102966" spans="1:5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s="79">
        <f t="shared" si="1608"/>
        <v>7</v>
      </c>
    </row>
    <row r="102967" spans="1:5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s="79">
        <f t="shared" si="1608"/>
        <v>7</v>
      </c>
    </row>
    <row r="102968" spans="1:5" x14ac:dyDescent="0.25">
      <c r="A102968">
        <v>311496</v>
      </c>
      <c r="B102968" s="2">
        <v>44401.77</v>
      </c>
      <c r="C102968">
        <v>313038</v>
      </c>
      <c r="D102968">
        <v>118549</v>
      </c>
      <c r="E102968" s="79">
        <f t="shared" si="1608"/>
        <v>7</v>
      </c>
    </row>
    <row r="102969" spans="1:5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s="79">
        <f t="shared" si="1608"/>
        <v>7</v>
      </c>
    </row>
    <row r="102970" spans="1:5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s="79">
        <f t="shared" si="1608"/>
        <v>7</v>
      </c>
    </row>
    <row r="102971" spans="1:5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s="79">
        <f t="shared" si="1608"/>
        <v>7</v>
      </c>
    </row>
    <row r="102972" spans="1:5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s="79">
        <f t="shared" si="1608"/>
        <v>7</v>
      </c>
    </row>
    <row r="102973" spans="1:5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s="79">
        <f t="shared" si="1608"/>
        <v>7</v>
      </c>
    </row>
    <row r="102974" spans="1:5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s="79">
        <f t="shared" si="1608"/>
        <v>7</v>
      </c>
    </row>
    <row r="102975" spans="1:5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s="79">
        <f t="shared" si="1608"/>
        <v>7</v>
      </c>
    </row>
    <row r="102976" spans="1:5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s="79">
        <f t="shared" si="1608"/>
        <v>7</v>
      </c>
    </row>
    <row r="102977" spans="1:5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s="79">
        <f t="shared" si="1608"/>
        <v>7</v>
      </c>
    </row>
    <row r="102978" spans="1:5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s="79">
        <f t="shared" si="1608"/>
        <v>7</v>
      </c>
    </row>
    <row r="102979" spans="1:5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s="79">
        <f t="shared" ref="E102979:E103042" si="1609">WEEKDAY(B102979,1)</f>
        <v>7</v>
      </c>
    </row>
    <row r="102980" spans="1:5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s="79">
        <f t="shared" si="1609"/>
        <v>7</v>
      </c>
    </row>
    <row r="102981" spans="1:5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s="79">
        <f t="shared" si="1609"/>
        <v>7</v>
      </c>
    </row>
    <row r="102982" spans="1:5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s="79">
        <f t="shared" si="1609"/>
        <v>7</v>
      </c>
    </row>
    <row r="102983" spans="1:5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s="79">
        <f t="shared" si="1609"/>
        <v>7</v>
      </c>
    </row>
    <row r="102984" spans="1:5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s="79">
        <f t="shared" si="1609"/>
        <v>7</v>
      </c>
    </row>
    <row r="102985" spans="1:5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s="79">
        <f t="shared" si="1609"/>
        <v>7</v>
      </c>
    </row>
    <row r="102986" spans="1:5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s="79">
        <f t="shared" si="1609"/>
        <v>7</v>
      </c>
    </row>
    <row r="102987" spans="1:5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s="79">
        <f t="shared" si="1609"/>
        <v>7</v>
      </c>
    </row>
    <row r="102988" spans="1:5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s="79">
        <f t="shared" si="1609"/>
        <v>7</v>
      </c>
    </row>
    <row r="102989" spans="1:5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s="79">
        <f t="shared" si="1609"/>
        <v>7</v>
      </c>
    </row>
    <row r="102990" spans="1:5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s="79">
        <f t="shared" si="1609"/>
        <v>7</v>
      </c>
    </row>
    <row r="102991" spans="1:5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s="79">
        <f t="shared" si="1609"/>
        <v>7</v>
      </c>
    </row>
    <row r="102992" spans="1:5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s="79">
        <f t="shared" si="1609"/>
        <v>7</v>
      </c>
    </row>
    <row r="102993" spans="1:5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s="79">
        <f t="shared" si="1609"/>
        <v>7</v>
      </c>
    </row>
    <row r="102994" spans="1:5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s="79">
        <f t="shared" si="1609"/>
        <v>7</v>
      </c>
    </row>
    <row r="102995" spans="1:5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s="79">
        <f t="shared" si="1609"/>
        <v>7</v>
      </c>
    </row>
    <row r="102996" spans="1:5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s="79">
        <f t="shared" si="1609"/>
        <v>7</v>
      </c>
    </row>
    <row r="102997" spans="1:5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s="79">
        <f t="shared" si="1609"/>
        <v>7</v>
      </c>
    </row>
    <row r="102998" spans="1:5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s="79">
        <f t="shared" si="1609"/>
        <v>7</v>
      </c>
    </row>
    <row r="102999" spans="1:5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s="79">
        <f t="shared" si="1609"/>
        <v>7</v>
      </c>
    </row>
    <row r="103000" spans="1:5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s="79">
        <f t="shared" si="1609"/>
        <v>7</v>
      </c>
    </row>
    <row r="103001" spans="1:5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s="79">
        <f t="shared" si="1609"/>
        <v>7</v>
      </c>
    </row>
    <row r="103002" spans="1:5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s="79">
        <f t="shared" si="1609"/>
        <v>7</v>
      </c>
    </row>
    <row r="103003" spans="1:5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s="79">
        <f t="shared" si="1609"/>
        <v>7</v>
      </c>
    </row>
    <row r="103004" spans="1:5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s="79">
        <f t="shared" si="1609"/>
        <v>7</v>
      </c>
    </row>
    <row r="103005" spans="1:5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s="79">
        <f t="shared" si="1609"/>
        <v>7</v>
      </c>
    </row>
    <row r="103006" spans="1:5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s="79">
        <f t="shared" si="1609"/>
        <v>7</v>
      </c>
    </row>
    <row r="103007" spans="1:5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s="79">
        <f t="shared" si="1609"/>
        <v>7</v>
      </c>
    </row>
    <row r="103008" spans="1:5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s="79">
        <f t="shared" si="1609"/>
        <v>7</v>
      </c>
    </row>
    <row r="103009" spans="1:5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s="79">
        <f t="shared" si="1609"/>
        <v>7</v>
      </c>
    </row>
    <row r="103010" spans="1:5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s="79">
        <f t="shared" si="1609"/>
        <v>7</v>
      </c>
    </row>
    <row r="103011" spans="1:5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s="79">
        <f t="shared" si="1609"/>
        <v>7</v>
      </c>
    </row>
    <row r="103012" spans="1:5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s="79">
        <f t="shared" si="1609"/>
        <v>7</v>
      </c>
    </row>
    <row r="103013" spans="1:5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s="79">
        <f t="shared" si="1609"/>
        <v>7</v>
      </c>
    </row>
    <row r="103014" spans="1:5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s="79">
        <f t="shared" si="1609"/>
        <v>7</v>
      </c>
    </row>
    <row r="103015" spans="1:5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s="79">
        <f t="shared" si="1609"/>
        <v>7</v>
      </c>
    </row>
    <row r="103016" spans="1:5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s="79">
        <f t="shared" si="1609"/>
        <v>7</v>
      </c>
    </row>
    <row r="103017" spans="1:5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s="79">
        <f t="shared" si="1609"/>
        <v>7</v>
      </c>
    </row>
    <row r="103018" spans="1:5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s="79">
        <f t="shared" si="1609"/>
        <v>7</v>
      </c>
    </row>
    <row r="103019" spans="1:5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s="79">
        <f t="shared" si="1609"/>
        <v>7</v>
      </c>
    </row>
    <row r="103020" spans="1:5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s="79">
        <f t="shared" si="1609"/>
        <v>7</v>
      </c>
    </row>
    <row r="103021" spans="1:5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s="79">
        <f t="shared" si="1609"/>
        <v>7</v>
      </c>
    </row>
    <row r="103022" spans="1:5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s="79">
        <f t="shared" si="1609"/>
        <v>7</v>
      </c>
    </row>
    <row r="103023" spans="1:5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s="79">
        <f t="shared" si="1609"/>
        <v>7</v>
      </c>
    </row>
    <row r="103024" spans="1:5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s="79">
        <f t="shared" si="1609"/>
        <v>7</v>
      </c>
    </row>
    <row r="103025" spans="1:5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s="79">
        <f t="shared" si="1609"/>
        <v>7</v>
      </c>
    </row>
    <row r="103026" spans="1:5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s="79">
        <f t="shared" si="1609"/>
        <v>7</v>
      </c>
    </row>
    <row r="103027" spans="1:5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s="79">
        <f t="shared" si="1609"/>
        <v>7</v>
      </c>
    </row>
    <row r="103028" spans="1:5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s="79">
        <f t="shared" si="1609"/>
        <v>7</v>
      </c>
    </row>
    <row r="103029" spans="1:5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s="79">
        <f t="shared" si="1609"/>
        <v>7</v>
      </c>
    </row>
    <row r="103030" spans="1:5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s="79">
        <f t="shared" si="1609"/>
        <v>7</v>
      </c>
    </row>
    <row r="103031" spans="1:5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s="79">
        <f t="shared" si="1609"/>
        <v>7</v>
      </c>
    </row>
    <row r="103032" spans="1:5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s="79">
        <f t="shared" si="1609"/>
        <v>7</v>
      </c>
    </row>
    <row r="103033" spans="1:5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s="79">
        <f t="shared" si="1609"/>
        <v>7</v>
      </c>
    </row>
    <row r="103034" spans="1:5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s="79">
        <f t="shared" si="1609"/>
        <v>7</v>
      </c>
    </row>
    <row r="103035" spans="1:5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s="79">
        <f t="shared" si="1609"/>
        <v>7</v>
      </c>
    </row>
    <row r="103036" spans="1:5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s="79">
        <f t="shared" si="1609"/>
        <v>7</v>
      </c>
    </row>
    <row r="103037" spans="1:5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s="79">
        <f t="shared" si="1609"/>
        <v>7</v>
      </c>
    </row>
    <row r="103038" spans="1:5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s="79">
        <f t="shared" si="1609"/>
        <v>7</v>
      </c>
    </row>
    <row r="103039" spans="1:5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s="79">
        <f t="shared" si="1609"/>
        <v>7</v>
      </c>
    </row>
    <row r="103040" spans="1:5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s="79">
        <f t="shared" si="1609"/>
        <v>7</v>
      </c>
    </row>
    <row r="103041" spans="1:5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s="79">
        <f t="shared" si="1609"/>
        <v>7</v>
      </c>
    </row>
    <row r="103042" spans="1:5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s="79">
        <f t="shared" si="1609"/>
        <v>7</v>
      </c>
    </row>
    <row r="103043" spans="1:5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s="79">
        <f t="shared" ref="E103043:E103106" si="1610">WEEKDAY(B103043,1)</f>
        <v>7</v>
      </c>
    </row>
    <row r="103044" spans="1:5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s="79">
        <f t="shared" si="1610"/>
        <v>7</v>
      </c>
    </row>
    <row r="103045" spans="1:5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s="79">
        <f t="shared" si="1610"/>
        <v>7</v>
      </c>
    </row>
    <row r="103046" spans="1:5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s="79">
        <f t="shared" si="1610"/>
        <v>7</v>
      </c>
    </row>
    <row r="103047" spans="1:5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s="79">
        <f t="shared" si="1610"/>
        <v>7</v>
      </c>
    </row>
    <row r="103048" spans="1:5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s="79">
        <f t="shared" si="1610"/>
        <v>7</v>
      </c>
    </row>
    <row r="103049" spans="1:5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s="79">
        <f t="shared" si="1610"/>
        <v>7</v>
      </c>
    </row>
    <row r="103050" spans="1:5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s="79">
        <f t="shared" si="1610"/>
        <v>7</v>
      </c>
    </row>
    <row r="103051" spans="1:5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s="79">
        <f t="shared" si="1610"/>
        <v>7</v>
      </c>
    </row>
    <row r="103052" spans="1:5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s="79">
        <f t="shared" si="1610"/>
        <v>7</v>
      </c>
    </row>
    <row r="103053" spans="1:5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s="79">
        <f t="shared" si="1610"/>
        <v>7</v>
      </c>
    </row>
    <row r="103054" spans="1:5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s="79">
        <f t="shared" si="1610"/>
        <v>7</v>
      </c>
    </row>
    <row r="103055" spans="1:5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s="79">
        <f t="shared" si="1610"/>
        <v>7</v>
      </c>
    </row>
    <row r="103056" spans="1:5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s="79">
        <f t="shared" si="1610"/>
        <v>7</v>
      </c>
    </row>
    <row r="103057" spans="1:5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s="79">
        <f t="shared" si="1610"/>
        <v>7</v>
      </c>
    </row>
    <row r="103058" spans="1:5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s="79">
        <f t="shared" si="1610"/>
        <v>7</v>
      </c>
    </row>
    <row r="103059" spans="1:5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s="79">
        <f t="shared" si="1610"/>
        <v>7</v>
      </c>
    </row>
    <row r="103060" spans="1:5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s="79">
        <f t="shared" si="1610"/>
        <v>7</v>
      </c>
    </row>
    <row r="103061" spans="1:5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s="79">
        <f t="shared" si="1610"/>
        <v>7</v>
      </c>
    </row>
    <row r="103062" spans="1:5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s="79">
        <f t="shared" si="1610"/>
        <v>7</v>
      </c>
    </row>
    <row r="103063" spans="1:5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s="79">
        <f t="shared" si="1610"/>
        <v>7</v>
      </c>
    </row>
    <row r="103064" spans="1:5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s="79">
        <f t="shared" si="1610"/>
        <v>7</v>
      </c>
    </row>
    <row r="103065" spans="1:5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s="79">
        <f t="shared" si="1610"/>
        <v>7</v>
      </c>
    </row>
    <row r="103066" spans="1:5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s="79">
        <f t="shared" si="1610"/>
        <v>7</v>
      </c>
    </row>
    <row r="103067" spans="1:5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s="79">
        <f t="shared" si="1610"/>
        <v>7</v>
      </c>
    </row>
    <row r="103068" spans="1:5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s="79">
        <f t="shared" si="1610"/>
        <v>7</v>
      </c>
    </row>
    <row r="103069" spans="1:5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s="79">
        <f t="shared" si="1610"/>
        <v>7</v>
      </c>
    </row>
    <row r="103070" spans="1:5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s="79">
        <f t="shared" si="1610"/>
        <v>7</v>
      </c>
    </row>
    <row r="103071" spans="1:5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s="79">
        <f t="shared" si="1610"/>
        <v>7</v>
      </c>
    </row>
    <row r="103072" spans="1:5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s="79">
        <f t="shared" si="1610"/>
        <v>7</v>
      </c>
    </row>
    <row r="103073" spans="1:5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s="79">
        <f t="shared" si="1610"/>
        <v>7</v>
      </c>
    </row>
    <row r="103074" spans="1:5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s="79">
        <f t="shared" si="1610"/>
        <v>7</v>
      </c>
    </row>
    <row r="103075" spans="1:5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s="79">
        <f t="shared" si="1610"/>
        <v>7</v>
      </c>
    </row>
    <row r="103076" spans="1:5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s="79">
        <f t="shared" si="1610"/>
        <v>7</v>
      </c>
    </row>
    <row r="103077" spans="1:5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s="79">
        <f t="shared" si="1610"/>
        <v>7</v>
      </c>
    </row>
    <row r="103078" spans="1:5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s="79">
        <f t="shared" si="1610"/>
        <v>7</v>
      </c>
    </row>
    <row r="103079" spans="1:5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s="79">
        <f t="shared" si="1610"/>
        <v>7</v>
      </c>
    </row>
    <row r="103080" spans="1:5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s="79">
        <f t="shared" si="1610"/>
        <v>7</v>
      </c>
    </row>
    <row r="103081" spans="1:5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s="79">
        <f t="shared" si="1610"/>
        <v>7</v>
      </c>
    </row>
    <row r="103082" spans="1:5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s="79">
        <f t="shared" si="1610"/>
        <v>7</v>
      </c>
    </row>
    <row r="103083" spans="1:5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s="79">
        <f t="shared" si="1610"/>
        <v>7</v>
      </c>
    </row>
    <row r="103084" spans="1:5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s="79">
        <f t="shared" si="1610"/>
        <v>7</v>
      </c>
    </row>
    <row r="103085" spans="1:5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s="79">
        <f t="shared" si="1610"/>
        <v>7</v>
      </c>
    </row>
    <row r="103086" spans="1:5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s="79">
        <f t="shared" si="1610"/>
        <v>7</v>
      </c>
    </row>
    <row r="103087" spans="1:5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s="79">
        <f t="shared" si="1610"/>
        <v>7</v>
      </c>
    </row>
    <row r="103088" spans="1:5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s="79">
        <f t="shared" si="1610"/>
        <v>7</v>
      </c>
    </row>
    <row r="103089" spans="1:5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s="79">
        <f t="shared" si="1610"/>
        <v>7</v>
      </c>
    </row>
    <row r="103090" spans="1:5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s="79">
        <f t="shared" si="1610"/>
        <v>7</v>
      </c>
    </row>
    <row r="103091" spans="1:5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s="79">
        <f t="shared" si="1610"/>
        <v>7</v>
      </c>
    </row>
    <row r="103092" spans="1:5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s="79">
        <f t="shared" si="1610"/>
        <v>7</v>
      </c>
    </row>
    <row r="103093" spans="1:5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s="79">
        <f t="shared" si="1610"/>
        <v>7</v>
      </c>
    </row>
    <row r="103094" spans="1:5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s="79">
        <f t="shared" si="1610"/>
        <v>7</v>
      </c>
    </row>
    <row r="103095" spans="1:5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s="79">
        <f t="shared" si="1610"/>
        <v>7</v>
      </c>
    </row>
    <row r="103096" spans="1:5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s="79">
        <f t="shared" si="1610"/>
        <v>7</v>
      </c>
    </row>
    <row r="103097" spans="1:5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s="79">
        <f t="shared" si="1610"/>
        <v>7</v>
      </c>
    </row>
    <row r="103098" spans="1:5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s="79">
        <f t="shared" si="1610"/>
        <v>7</v>
      </c>
    </row>
    <row r="103099" spans="1:5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s="79">
        <f t="shared" si="1610"/>
        <v>7</v>
      </c>
    </row>
    <row r="103100" spans="1:5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s="79">
        <f t="shared" si="1610"/>
        <v>7</v>
      </c>
    </row>
    <row r="103101" spans="1:5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s="79">
        <f t="shared" si="1610"/>
        <v>7</v>
      </c>
    </row>
    <row r="103102" spans="1:5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s="79">
        <f t="shared" si="1610"/>
        <v>7</v>
      </c>
    </row>
    <row r="103103" spans="1:5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s="79">
        <f t="shared" si="1610"/>
        <v>7</v>
      </c>
    </row>
    <row r="103104" spans="1:5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s="79">
        <f t="shared" si="1610"/>
        <v>7</v>
      </c>
    </row>
    <row r="103105" spans="1:5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s="79">
        <f t="shared" si="1610"/>
        <v>7</v>
      </c>
    </row>
    <row r="103106" spans="1:5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s="79">
        <f t="shared" si="1610"/>
        <v>7</v>
      </c>
    </row>
    <row r="103107" spans="1:5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s="79">
        <f t="shared" ref="E103107:E103170" si="1611">WEEKDAY(B103107,1)</f>
        <v>7</v>
      </c>
    </row>
    <row r="103108" spans="1:5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s="79">
        <f t="shared" si="1611"/>
        <v>7</v>
      </c>
    </row>
    <row r="103109" spans="1:5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s="79">
        <f t="shared" si="1611"/>
        <v>7</v>
      </c>
    </row>
    <row r="103110" spans="1:5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s="79">
        <f t="shared" si="1611"/>
        <v>7</v>
      </c>
    </row>
    <row r="103111" spans="1:5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s="79">
        <f t="shared" si="1611"/>
        <v>7</v>
      </c>
    </row>
    <row r="103112" spans="1:5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s="79">
        <f t="shared" si="1611"/>
        <v>7</v>
      </c>
    </row>
    <row r="103113" spans="1:5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s="79">
        <f t="shared" si="1611"/>
        <v>7</v>
      </c>
    </row>
    <row r="103114" spans="1:5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s="79">
        <f t="shared" si="1611"/>
        <v>7</v>
      </c>
    </row>
    <row r="103115" spans="1:5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s="79">
        <f t="shared" si="1611"/>
        <v>7</v>
      </c>
    </row>
    <row r="103116" spans="1:5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s="79">
        <f t="shared" si="1611"/>
        <v>7</v>
      </c>
    </row>
    <row r="103117" spans="1:5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s="79">
        <f t="shared" si="1611"/>
        <v>7</v>
      </c>
    </row>
    <row r="103118" spans="1:5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s="79">
        <f t="shared" si="1611"/>
        <v>7</v>
      </c>
    </row>
    <row r="103119" spans="1:5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s="79">
        <f t="shared" si="1611"/>
        <v>7</v>
      </c>
    </row>
    <row r="103120" spans="1:5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s="79">
        <f t="shared" si="1611"/>
        <v>7</v>
      </c>
    </row>
    <row r="103121" spans="1:5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s="79">
        <f t="shared" si="1611"/>
        <v>7</v>
      </c>
    </row>
    <row r="103122" spans="1:5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s="79">
        <f t="shared" si="1611"/>
        <v>7</v>
      </c>
    </row>
    <row r="103123" spans="1:5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s="79">
        <f t="shared" si="1611"/>
        <v>7</v>
      </c>
    </row>
    <row r="103124" spans="1:5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s="79">
        <f t="shared" si="1611"/>
        <v>7</v>
      </c>
    </row>
    <row r="103125" spans="1:5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s="79">
        <f t="shared" si="1611"/>
        <v>7</v>
      </c>
    </row>
    <row r="103126" spans="1:5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s="79">
        <f t="shared" si="1611"/>
        <v>7</v>
      </c>
    </row>
    <row r="103127" spans="1:5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s="79">
        <f t="shared" si="1611"/>
        <v>7</v>
      </c>
    </row>
    <row r="103128" spans="1:5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s="79">
        <f t="shared" si="1611"/>
        <v>7</v>
      </c>
    </row>
    <row r="103129" spans="1:5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s="79">
        <f t="shared" si="1611"/>
        <v>7</v>
      </c>
    </row>
    <row r="103130" spans="1:5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s="79">
        <f t="shared" si="1611"/>
        <v>7</v>
      </c>
    </row>
    <row r="103131" spans="1:5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s="79">
        <f t="shared" si="1611"/>
        <v>7</v>
      </c>
    </row>
    <row r="103132" spans="1:5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s="79">
        <f t="shared" si="1611"/>
        <v>7</v>
      </c>
    </row>
    <row r="103133" spans="1:5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s="79">
        <f t="shared" si="1611"/>
        <v>7</v>
      </c>
    </row>
    <row r="103134" spans="1:5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s="79">
        <f t="shared" si="1611"/>
        <v>7</v>
      </c>
    </row>
    <row r="103135" spans="1:5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s="79">
        <f t="shared" si="1611"/>
        <v>7</v>
      </c>
    </row>
    <row r="103136" spans="1:5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s="79">
        <f t="shared" si="1611"/>
        <v>7</v>
      </c>
    </row>
    <row r="103137" spans="1:5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s="79">
        <f t="shared" si="1611"/>
        <v>7</v>
      </c>
    </row>
    <row r="103138" spans="1:5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s="79">
        <f t="shared" si="1611"/>
        <v>7</v>
      </c>
    </row>
    <row r="103139" spans="1:5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s="79">
        <f t="shared" si="1611"/>
        <v>7</v>
      </c>
    </row>
    <row r="103140" spans="1:5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s="79">
        <f t="shared" si="1611"/>
        <v>7</v>
      </c>
    </row>
    <row r="103141" spans="1:5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s="79">
        <f t="shared" si="1611"/>
        <v>7</v>
      </c>
    </row>
    <row r="103142" spans="1:5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s="79">
        <f t="shared" si="1611"/>
        <v>7</v>
      </c>
    </row>
    <row r="103143" spans="1:5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s="79">
        <f t="shared" si="1611"/>
        <v>7</v>
      </c>
    </row>
    <row r="103144" spans="1:5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s="79">
        <f t="shared" si="1611"/>
        <v>7</v>
      </c>
    </row>
    <row r="103145" spans="1:5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s="79">
        <f t="shared" si="1611"/>
        <v>7</v>
      </c>
    </row>
    <row r="103146" spans="1:5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s="79">
        <f t="shared" si="1611"/>
        <v>7</v>
      </c>
    </row>
    <row r="103147" spans="1:5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s="79">
        <f t="shared" si="1611"/>
        <v>7</v>
      </c>
    </row>
    <row r="103148" spans="1:5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s="79">
        <f t="shared" si="1611"/>
        <v>7</v>
      </c>
    </row>
    <row r="103149" spans="1:5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s="79">
        <f t="shared" si="1611"/>
        <v>7</v>
      </c>
    </row>
    <row r="103150" spans="1:5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s="79">
        <f t="shared" si="1611"/>
        <v>7</v>
      </c>
    </row>
    <row r="103151" spans="1:5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s="79">
        <f t="shared" si="1611"/>
        <v>7</v>
      </c>
    </row>
    <row r="103152" spans="1:5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s="79">
        <f t="shared" si="1611"/>
        <v>7</v>
      </c>
    </row>
    <row r="103153" spans="1:5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s="79">
        <f t="shared" si="1611"/>
        <v>7</v>
      </c>
    </row>
    <row r="103154" spans="1:5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s="79">
        <f t="shared" si="1611"/>
        <v>7</v>
      </c>
    </row>
    <row r="103155" spans="1:5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s="79">
        <f t="shared" si="1611"/>
        <v>7</v>
      </c>
    </row>
    <row r="103156" spans="1:5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s="79">
        <f t="shared" si="1611"/>
        <v>7</v>
      </c>
    </row>
    <row r="103157" spans="1:5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s="79">
        <f t="shared" si="1611"/>
        <v>7</v>
      </c>
    </row>
    <row r="103158" spans="1:5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s="79">
        <f t="shared" si="1611"/>
        <v>7</v>
      </c>
    </row>
    <row r="103159" spans="1:5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s="79">
        <f t="shared" si="1611"/>
        <v>7</v>
      </c>
    </row>
    <row r="103160" spans="1:5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s="79">
        <f t="shared" si="1611"/>
        <v>7</v>
      </c>
    </row>
    <row r="103161" spans="1:5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s="79">
        <f t="shared" si="1611"/>
        <v>7</v>
      </c>
    </row>
    <row r="103162" spans="1:5" x14ac:dyDescent="0.25">
      <c r="A103162">
        <v>312040</v>
      </c>
      <c r="B103162" s="2">
        <v>44401.83</v>
      </c>
      <c r="C103162">
        <v>146158</v>
      </c>
      <c r="D103162">
        <v>343491</v>
      </c>
      <c r="E103162" s="79">
        <f t="shared" si="1611"/>
        <v>7</v>
      </c>
    </row>
    <row r="103163" spans="1:5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s="79">
        <f t="shared" si="1611"/>
        <v>7</v>
      </c>
    </row>
    <row r="103164" spans="1:5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s="79">
        <f t="shared" si="1611"/>
        <v>7</v>
      </c>
    </row>
    <row r="103165" spans="1:5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s="79">
        <f t="shared" si="1611"/>
        <v>7</v>
      </c>
    </row>
    <row r="103166" spans="1:5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s="79">
        <f t="shared" si="1611"/>
        <v>7</v>
      </c>
    </row>
    <row r="103167" spans="1:5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s="79">
        <f t="shared" si="1611"/>
        <v>7</v>
      </c>
    </row>
    <row r="103168" spans="1:5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s="79">
        <f t="shared" si="1611"/>
        <v>7</v>
      </c>
    </row>
    <row r="103169" spans="1:5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s="79">
        <f t="shared" si="1611"/>
        <v>7</v>
      </c>
    </row>
    <row r="103170" spans="1:5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s="79">
        <f t="shared" si="1611"/>
        <v>7</v>
      </c>
    </row>
    <row r="103171" spans="1:5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s="79">
        <f t="shared" ref="E103171:E103234" si="1612">WEEKDAY(B103171,1)</f>
        <v>7</v>
      </c>
    </row>
    <row r="103172" spans="1:5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s="79">
        <f t="shared" si="1612"/>
        <v>7</v>
      </c>
    </row>
    <row r="103173" spans="1:5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s="79">
        <f t="shared" si="1612"/>
        <v>7</v>
      </c>
    </row>
    <row r="103174" spans="1:5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s="79">
        <f t="shared" si="1612"/>
        <v>7</v>
      </c>
    </row>
    <row r="103175" spans="1:5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s="79">
        <f t="shared" si="1612"/>
        <v>7</v>
      </c>
    </row>
    <row r="103176" spans="1:5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s="79">
        <f t="shared" si="1612"/>
        <v>7</v>
      </c>
    </row>
    <row r="103177" spans="1:5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s="79">
        <f t="shared" si="1612"/>
        <v>7</v>
      </c>
    </row>
    <row r="103178" spans="1:5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s="79">
        <f t="shared" si="1612"/>
        <v>7</v>
      </c>
    </row>
    <row r="103179" spans="1:5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s="79">
        <f t="shared" si="1612"/>
        <v>7</v>
      </c>
    </row>
    <row r="103180" spans="1:5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s="79">
        <f t="shared" si="1612"/>
        <v>7</v>
      </c>
    </row>
    <row r="103181" spans="1:5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s="79">
        <f t="shared" si="1612"/>
        <v>7</v>
      </c>
    </row>
    <row r="103182" spans="1:5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s="79">
        <f t="shared" si="1612"/>
        <v>7</v>
      </c>
    </row>
    <row r="103183" spans="1:5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s="79">
        <f t="shared" si="1612"/>
        <v>7</v>
      </c>
    </row>
    <row r="103184" spans="1:5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s="79">
        <f t="shared" si="1612"/>
        <v>7</v>
      </c>
    </row>
    <row r="103185" spans="1:5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s="79">
        <f t="shared" si="1612"/>
        <v>7</v>
      </c>
    </row>
    <row r="103186" spans="1:5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s="79">
        <f t="shared" si="1612"/>
        <v>7</v>
      </c>
    </row>
    <row r="103187" spans="1:5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s="79">
        <f t="shared" si="1612"/>
        <v>7</v>
      </c>
    </row>
    <row r="103188" spans="1:5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s="79">
        <f t="shared" si="1612"/>
        <v>7</v>
      </c>
    </row>
    <row r="103189" spans="1:5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s="79">
        <f t="shared" si="1612"/>
        <v>7</v>
      </c>
    </row>
    <row r="103190" spans="1:5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s="79">
        <f t="shared" si="1612"/>
        <v>7</v>
      </c>
    </row>
    <row r="103191" spans="1:5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s="79">
        <f t="shared" si="1612"/>
        <v>7</v>
      </c>
    </row>
    <row r="103192" spans="1:5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s="79">
        <f t="shared" si="1612"/>
        <v>7</v>
      </c>
    </row>
    <row r="103193" spans="1:5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s="79">
        <f t="shared" si="1612"/>
        <v>7</v>
      </c>
    </row>
    <row r="103194" spans="1:5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s="79">
        <f t="shared" si="1612"/>
        <v>7</v>
      </c>
    </row>
    <row r="103195" spans="1:5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s="79">
        <f t="shared" si="1612"/>
        <v>7</v>
      </c>
    </row>
    <row r="103196" spans="1:5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s="79">
        <f t="shared" si="1612"/>
        <v>7</v>
      </c>
    </row>
    <row r="103197" spans="1:5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s="79">
        <f t="shared" si="1612"/>
        <v>7</v>
      </c>
    </row>
    <row r="103198" spans="1:5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s="79">
        <f t="shared" si="1612"/>
        <v>7</v>
      </c>
    </row>
    <row r="103199" spans="1:5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s="79">
        <f t="shared" si="1612"/>
        <v>7</v>
      </c>
    </row>
    <row r="103200" spans="1:5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s="79">
        <f t="shared" si="1612"/>
        <v>7</v>
      </c>
    </row>
    <row r="103201" spans="1:5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s="79">
        <f t="shared" si="1612"/>
        <v>7</v>
      </c>
    </row>
    <row r="103202" spans="1:5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s="79">
        <f t="shared" si="1612"/>
        <v>7</v>
      </c>
    </row>
    <row r="103203" spans="1:5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s="79">
        <f t="shared" si="1612"/>
        <v>7</v>
      </c>
    </row>
    <row r="103204" spans="1:5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s="79">
        <f t="shared" si="1612"/>
        <v>7</v>
      </c>
    </row>
    <row r="103205" spans="1:5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s="79">
        <f t="shared" si="1612"/>
        <v>7</v>
      </c>
    </row>
    <row r="103206" spans="1:5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s="79">
        <f t="shared" si="1612"/>
        <v>7</v>
      </c>
    </row>
    <row r="103207" spans="1:5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s="79">
        <f t="shared" si="1612"/>
        <v>7</v>
      </c>
    </row>
    <row r="103208" spans="1:5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s="79">
        <f t="shared" si="1612"/>
        <v>7</v>
      </c>
    </row>
    <row r="103209" spans="1:5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s="79">
        <f t="shared" si="1612"/>
        <v>7</v>
      </c>
    </row>
    <row r="103210" spans="1:5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s="79">
        <f t="shared" si="1612"/>
        <v>7</v>
      </c>
    </row>
    <row r="103211" spans="1:5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s="79">
        <f t="shared" si="1612"/>
        <v>7</v>
      </c>
    </row>
    <row r="103212" spans="1:5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s="79">
        <f t="shared" si="1612"/>
        <v>7</v>
      </c>
    </row>
    <row r="103213" spans="1:5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s="79">
        <f t="shared" si="1612"/>
        <v>7</v>
      </c>
    </row>
    <row r="103214" spans="1:5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s="79">
        <f t="shared" si="1612"/>
        <v>7</v>
      </c>
    </row>
    <row r="103215" spans="1:5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s="79">
        <f t="shared" si="1612"/>
        <v>7</v>
      </c>
    </row>
    <row r="103216" spans="1:5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s="79">
        <f t="shared" si="1612"/>
        <v>7</v>
      </c>
    </row>
    <row r="103217" spans="1:5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s="79">
        <f t="shared" si="1612"/>
        <v>7</v>
      </c>
    </row>
    <row r="103218" spans="1:5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s="79">
        <f t="shared" si="1612"/>
        <v>7</v>
      </c>
    </row>
    <row r="103219" spans="1:5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s="79">
        <f t="shared" si="1612"/>
        <v>7</v>
      </c>
    </row>
    <row r="103220" spans="1:5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s="79">
        <f t="shared" si="1612"/>
        <v>7</v>
      </c>
    </row>
    <row r="103221" spans="1:5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s="79">
        <f t="shared" si="1612"/>
        <v>7</v>
      </c>
    </row>
    <row r="103222" spans="1:5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s="79">
        <f t="shared" si="1612"/>
        <v>7</v>
      </c>
    </row>
    <row r="103223" spans="1:5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s="79">
        <f t="shared" si="1612"/>
        <v>7</v>
      </c>
    </row>
    <row r="103224" spans="1:5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s="79">
        <f t="shared" si="1612"/>
        <v>7</v>
      </c>
    </row>
    <row r="103225" spans="1:5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s="79">
        <f t="shared" si="1612"/>
        <v>7</v>
      </c>
    </row>
    <row r="103226" spans="1:5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s="79">
        <f t="shared" si="1612"/>
        <v>7</v>
      </c>
    </row>
    <row r="103227" spans="1:5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s="79">
        <f t="shared" si="1612"/>
        <v>7</v>
      </c>
    </row>
    <row r="103228" spans="1:5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s="79">
        <f t="shared" si="1612"/>
        <v>7</v>
      </c>
    </row>
    <row r="103229" spans="1:5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s="79">
        <f t="shared" si="1612"/>
        <v>7</v>
      </c>
    </row>
    <row r="103230" spans="1:5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s="79">
        <f t="shared" si="1612"/>
        <v>7</v>
      </c>
    </row>
    <row r="103231" spans="1:5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s="79">
        <f t="shared" si="1612"/>
        <v>7</v>
      </c>
    </row>
    <row r="103232" spans="1:5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s="79">
        <f t="shared" si="1612"/>
        <v>7</v>
      </c>
    </row>
    <row r="103233" spans="1:5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s="79">
        <f t="shared" si="1612"/>
        <v>7</v>
      </c>
    </row>
    <row r="103234" spans="1:5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s="79">
        <f t="shared" si="1612"/>
        <v>7</v>
      </c>
    </row>
    <row r="103235" spans="1:5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s="79">
        <f t="shared" ref="E103235:E103298" si="1613">WEEKDAY(B103235,1)</f>
        <v>7</v>
      </c>
    </row>
    <row r="103236" spans="1:5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s="79">
        <f t="shared" si="1613"/>
        <v>7</v>
      </c>
    </row>
    <row r="103237" spans="1:5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s="79">
        <f t="shared" si="1613"/>
        <v>7</v>
      </c>
    </row>
    <row r="103238" spans="1:5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s="79">
        <f t="shared" si="1613"/>
        <v>7</v>
      </c>
    </row>
    <row r="103239" spans="1:5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s="79">
        <f t="shared" si="1613"/>
        <v>7</v>
      </c>
    </row>
    <row r="103240" spans="1:5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s="79">
        <f t="shared" si="1613"/>
        <v>7</v>
      </c>
    </row>
    <row r="103241" spans="1:5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s="79">
        <f t="shared" si="1613"/>
        <v>7</v>
      </c>
    </row>
    <row r="103242" spans="1:5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s="79">
        <f t="shared" si="1613"/>
        <v>7</v>
      </c>
    </row>
    <row r="103243" spans="1:5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s="79">
        <f t="shared" si="1613"/>
        <v>7</v>
      </c>
    </row>
    <row r="103244" spans="1:5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s="79">
        <f t="shared" si="1613"/>
        <v>7</v>
      </c>
    </row>
    <row r="103245" spans="1:5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s="79">
        <f t="shared" si="1613"/>
        <v>7</v>
      </c>
    </row>
    <row r="103246" spans="1:5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s="79">
        <f t="shared" si="1613"/>
        <v>7</v>
      </c>
    </row>
    <row r="103247" spans="1:5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s="79">
        <f t="shared" si="1613"/>
        <v>7</v>
      </c>
    </row>
    <row r="103248" spans="1:5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s="79">
        <f t="shared" si="1613"/>
        <v>7</v>
      </c>
    </row>
    <row r="103249" spans="1:5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s="79">
        <f t="shared" si="1613"/>
        <v>7</v>
      </c>
    </row>
    <row r="103250" spans="1:5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s="79">
        <f t="shared" si="1613"/>
        <v>7</v>
      </c>
    </row>
    <row r="103251" spans="1:5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s="79">
        <f t="shared" si="1613"/>
        <v>7</v>
      </c>
    </row>
    <row r="103252" spans="1:5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s="79">
        <f t="shared" si="1613"/>
        <v>7</v>
      </c>
    </row>
    <row r="103253" spans="1:5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s="79">
        <f t="shared" si="1613"/>
        <v>7</v>
      </c>
    </row>
    <row r="103254" spans="1:5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s="79">
        <f t="shared" si="1613"/>
        <v>7</v>
      </c>
    </row>
    <row r="103255" spans="1:5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s="79">
        <f t="shared" si="1613"/>
        <v>7</v>
      </c>
    </row>
    <row r="103256" spans="1:5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s="79">
        <f t="shared" si="1613"/>
        <v>7</v>
      </c>
    </row>
    <row r="103257" spans="1:5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s="79">
        <f t="shared" si="1613"/>
        <v>7</v>
      </c>
    </row>
    <row r="103258" spans="1:5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s="79">
        <f t="shared" si="1613"/>
        <v>7</v>
      </c>
    </row>
    <row r="103259" spans="1:5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s="79">
        <f t="shared" si="1613"/>
        <v>7</v>
      </c>
    </row>
    <row r="103260" spans="1:5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s="79">
        <f t="shared" si="1613"/>
        <v>7</v>
      </c>
    </row>
    <row r="103261" spans="1:5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s="79">
        <f t="shared" si="1613"/>
        <v>7</v>
      </c>
    </row>
    <row r="103262" spans="1:5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s="79">
        <f t="shared" si="1613"/>
        <v>7</v>
      </c>
    </row>
    <row r="103263" spans="1:5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s="79">
        <f t="shared" si="1613"/>
        <v>7</v>
      </c>
    </row>
    <row r="103264" spans="1:5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s="79">
        <f t="shared" si="1613"/>
        <v>7</v>
      </c>
    </row>
    <row r="103265" spans="1:5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s="79">
        <f t="shared" si="1613"/>
        <v>7</v>
      </c>
    </row>
    <row r="103266" spans="1:5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s="79">
        <f t="shared" si="1613"/>
        <v>7</v>
      </c>
    </row>
    <row r="103267" spans="1:5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s="79">
        <f t="shared" si="1613"/>
        <v>7</v>
      </c>
    </row>
    <row r="103268" spans="1:5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s="79">
        <f t="shared" si="1613"/>
        <v>7</v>
      </c>
    </row>
    <row r="103269" spans="1:5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s="79">
        <f t="shared" si="1613"/>
        <v>7</v>
      </c>
    </row>
    <row r="103270" spans="1:5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s="79">
        <f t="shared" si="1613"/>
        <v>7</v>
      </c>
    </row>
    <row r="103271" spans="1:5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s="79">
        <f t="shared" si="1613"/>
        <v>7</v>
      </c>
    </row>
    <row r="103272" spans="1:5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s="79">
        <f t="shared" si="1613"/>
        <v>7</v>
      </c>
    </row>
    <row r="103273" spans="1:5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s="79">
        <f t="shared" si="1613"/>
        <v>7</v>
      </c>
    </row>
    <row r="103274" spans="1:5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s="79">
        <f t="shared" si="1613"/>
        <v>7</v>
      </c>
    </row>
    <row r="103275" spans="1:5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s="79">
        <f t="shared" si="1613"/>
        <v>7</v>
      </c>
    </row>
    <row r="103276" spans="1:5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s="79">
        <f t="shared" si="1613"/>
        <v>7</v>
      </c>
    </row>
    <row r="103277" spans="1:5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s="79">
        <f t="shared" si="1613"/>
        <v>7</v>
      </c>
    </row>
    <row r="103278" spans="1:5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s="79">
        <f t="shared" si="1613"/>
        <v>7</v>
      </c>
    </row>
    <row r="103279" spans="1:5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s="79">
        <f t="shared" si="1613"/>
        <v>7</v>
      </c>
    </row>
    <row r="103280" spans="1:5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s="79">
        <f t="shared" si="1613"/>
        <v>7</v>
      </c>
    </row>
    <row r="103281" spans="1:5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s="79">
        <f t="shared" si="1613"/>
        <v>7</v>
      </c>
    </row>
    <row r="103282" spans="1:5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s="79">
        <f t="shared" si="1613"/>
        <v>7</v>
      </c>
    </row>
    <row r="103283" spans="1:5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s="79">
        <f t="shared" si="1613"/>
        <v>7</v>
      </c>
    </row>
    <row r="103284" spans="1:5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s="79">
        <f t="shared" si="1613"/>
        <v>7</v>
      </c>
    </row>
    <row r="103285" spans="1:5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s="79">
        <f t="shared" si="1613"/>
        <v>7</v>
      </c>
    </row>
    <row r="103286" spans="1:5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s="79">
        <f t="shared" si="1613"/>
        <v>7</v>
      </c>
    </row>
    <row r="103287" spans="1:5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s="79">
        <f t="shared" si="1613"/>
        <v>7</v>
      </c>
    </row>
    <row r="103288" spans="1:5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s="79">
        <f t="shared" si="1613"/>
        <v>7</v>
      </c>
    </row>
    <row r="103289" spans="1:5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s="79">
        <f t="shared" si="1613"/>
        <v>7</v>
      </c>
    </row>
    <row r="103290" spans="1:5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s="79">
        <f t="shared" si="1613"/>
        <v>7</v>
      </c>
    </row>
    <row r="103291" spans="1:5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s="79">
        <f t="shared" si="1613"/>
        <v>7</v>
      </c>
    </row>
    <row r="103292" spans="1:5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s="79">
        <f t="shared" si="1613"/>
        <v>7</v>
      </c>
    </row>
    <row r="103293" spans="1:5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s="79">
        <f t="shared" si="1613"/>
        <v>7</v>
      </c>
    </row>
    <row r="103294" spans="1:5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s="79">
        <f t="shared" si="1613"/>
        <v>7</v>
      </c>
    </row>
    <row r="103295" spans="1:5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s="79">
        <f t="shared" si="1613"/>
        <v>7</v>
      </c>
    </row>
    <row r="103296" spans="1:5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s="79">
        <f t="shared" si="1613"/>
        <v>7</v>
      </c>
    </row>
    <row r="103297" spans="1:5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s="79">
        <f t="shared" si="1613"/>
        <v>7</v>
      </c>
    </row>
    <row r="103298" spans="1:5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s="79">
        <f t="shared" si="1613"/>
        <v>7</v>
      </c>
    </row>
    <row r="103299" spans="1:5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s="79">
        <f t="shared" ref="E103299:E103362" si="1614">WEEKDAY(B103299,1)</f>
        <v>7</v>
      </c>
    </row>
    <row r="103300" spans="1:5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s="79">
        <f t="shared" si="1614"/>
        <v>7</v>
      </c>
    </row>
    <row r="103301" spans="1:5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s="79">
        <f t="shared" si="1614"/>
        <v>7</v>
      </c>
    </row>
    <row r="103302" spans="1:5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s="79">
        <f t="shared" si="1614"/>
        <v>7</v>
      </c>
    </row>
    <row r="103303" spans="1:5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s="79">
        <f t="shared" si="1614"/>
        <v>7</v>
      </c>
    </row>
    <row r="103304" spans="1:5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s="79">
        <f t="shared" si="1614"/>
        <v>7</v>
      </c>
    </row>
    <row r="103305" spans="1:5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s="79">
        <f t="shared" si="1614"/>
        <v>7</v>
      </c>
    </row>
    <row r="103306" spans="1:5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s="79">
        <f t="shared" si="1614"/>
        <v>7</v>
      </c>
    </row>
    <row r="103307" spans="1:5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s="79">
        <f t="shared" si="1614"/>
        <v>7</v>
      </c>
    </row>
    <row r="103308" spans="1:5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s="79">
        <f t="shared" si="1614"/>
        <v>7</v>
      </c>
    </row>
    <row r="103309" spans="1:5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s="79">
        <f t="shared" si="1614"/>
        <v>7</v>
      </c>
    </row>
    <row r="103310" spans="1:5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s="79">
        <f t="shared" si="1614"/>
        <v>7</v>
      </c>
    </row>
    <row r="103311" spans="1:5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s="79">
        <f t="shared" si="1614"/>
        <v>7</v>
      </c>
    </row>
    <row r="103312" spans="1:5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s="79">
        <f t="shared" si="1614"/>
        <v>7</v>
      </c>
    </row>
    <row r="103313" spans="1:5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s="79">
        <f t="shared" si="1614"/>
        <v>7</v>
      </c>
    </row>
    <row r="103314" spans="1:5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s="79">
        <f t="shared" si="1614"/>
        <v>7</v>
      </c>
    </row>
    <row r="103315" spans="1:5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s="79">
        <f t="shared" si="1614"/>
        <v>7</v>
      </c>
    </row>
    <row r="103316" spans="1:5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s="79">
        <f t="shared" si="1614"/>
        <v>7</v>
      </c>
    </row>
    <row r="103317" spans="1:5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s="79">
        <f t="shared" si="1614"/>
        <v>7</v>
      </c>
    </row>
    <row r="103318" spans="1:5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s="79">
        <f t="shared" si="1614"/>
        <v>7</v>
      </c>
    </row>
    <row r="103319" spans="1:5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s="79">
        <f t="shared" si="1614"/>
        <v>7</v>
      </c>
    </row>
    <row r="103320" spans="1:5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s="79">
        <f t="shared" si="1614"/>
        <v>7</v>
      </c>
    </row>
    <row r="103321" spans="1:5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s="79">
        <f t="shared" si="1614"/>
        <v>7</v>
      </c>
    </row>
    <row r="103322" spans="1:5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s="79">
        <f t="shared" si="1614"/>
        <v>7</v>
      </c>
    </row>
    <row r="103323" spans="1:5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s="79">
        <f t="shared" si="1614"/>
        <v>7</v>
      </c>
    </row>
    <row r="103324" spans="1:5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s="79">
        <f t="shared" si="1614"/>
        <v>7</v>
      </c>
    </row>
    <row r="103325" spans="1:5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s="79">
        <f t="shared" si="1614"/>
        <v>7</v>
      </c>
    </row>
    <row r="103326" spans="1:5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s="79">
        <f t="shared" si="1614"/>
        <v>7</v>
      </c>
    </row>
    <row r="103327" spans="1:5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s="79">
        <f t="shared" si="1614"/>
        <v>7</v>
      </c>
    </row>
    <row r="103328" spans="1:5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s="79">
        <f t="shared" si="1614"/>
        <v>7</v>
      </c>
    </row>
    <row r="103329" spans="1:5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s="79">
        <f t="shared" si="1614"/>
        <v>7</v>
      </c>
    </row>
    <row r="103330" spans="1:5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s="79">
        <f t="shared" si="1614"/>
        <v>7</v>
      </c>
    </row>
    <row r="103331" spans="1:5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s="79">
        <f t="shared" si="1614"/>
        <v>7</v>
      </c>
    </row>
    <row r="103332" spans="1:5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s="79">
        <f t="shared" si="1614"/>
        <v>7</v>
      </c>
    </row>
    <row r="103333" spans="1:5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s="79">
        <f t="shared" si="1614"/>
        <v>7</v>
      </c>
    </row>
    <row r="103334" spans="1:5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s="79">
        <f t="shared" si="1614"/>
        <v>7</v>
      </c>
    </row>
    <row r="103335" spans="1:5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s="79">
        <f t="shared" si="1614"/>
        <v>7</v>
      </c>
    </row>
    <row r="103336" spans="1:5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s="79">
        <f t="shared" si="1614"/>
        <v>7</v>
      </c>
    </row>
    <row r="103337" spans="1:5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s="79">
        <f t="shared" si="1614"/>
        <v>7</v>
      </c>
    </row>
    <row r="103338" spans="1:5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s="79">
        <f t="shared" si="1614"/>
        <v>7</v>
      </c>
    </row>
    <row r="103339" spans="1:5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s="79">
        <f t="shared" si="1614"/>
        <v>7</v>
      </c>
    </row>
    <row r="103340" spans="1:5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s="79">
        <f t="shared" si="1614"/>
        <v>7</v>
      </c>
    </row>
    <row r="103341" spans="1:5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s="79">
        <f t="shared" si="1614"/>
        <v>7</v>
      </c>
    </row>
    <row r="103342" spans="1:5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s="79">
        <f t="shared" si="1614"/>
        <v>7</v>
      </c>
    </row>
    <row r="103343" spans="1:5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s="79">
        <f t="shared" si="1614"/>
        <v>7</v>
      </c>
    </row>
    <row r="103344" spans="1:5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s="79">
        <f t="shared" si="1614"/>
        <v>7</v>
      </c>
    </row>
    <row r="103345" spans="1:5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s="79">
        <f t="shared" si="1614"/>
        <v>7</v>
      </c>
    </row>
    <row r="103346" spans="1:5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s="79">
        <f t="shared" si="1614"/>
        <v>7</v>
      </c>
    </row>
    <row r="103347" spans="1:5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s="79">
        <f t="shared" si="1614"/>
        <v>7</v>
      </c>
    </row>
    <row r="103348" spans="1:5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s="79">
        <f t="shared" si="1614"/>
        <v>7</v>
      </c>
    </row>
    <row r="103349" spans="1:5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s="79">
        <f t="shared" si="1614"/>
        <v>7</v>
      </c>
    </row>
    <row r="103350" spans="1:5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s="79">
        <f t="shared" si="1614"/>
        <v>7</v>
      </c>
    </row>
    <row r="103351" spans="1:5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s="79">
        <f t="shared" si="1614"/>
        <v>7</v>
      </c>
    </row>
    <row r="103352" spans="1:5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s="79">
        <f t="shared" si="1614"/>
        <v>7</v>
      </c>
    </row>
    <row r="103353" spans="1:5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s="79">
        <f t="shared" si="1614"/>
        <v>7</v>
      </c>
    </row>
    <row r="103354" spans="1:5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s="79">
        <f t="shared" si="1614"/>
        <v>7</v>
      </c>
    </row>
    <row r="103355" spans="1:5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s="79">
        <f t="shared" si="1614"/>
        <v>7</v>
      </c>
    </row>
    <row r="103356" spans="1:5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s="79">
        <f t="shared" si="1614"/>
        <v>7</v>
      </c>
    </row>
    <row r="103357" spans="1:5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s="79">
        <f t="shared" si="1614"/>
        <v>7</v>
      </c>
    </row>
    <row r="103358" spans="1:5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s="79">
        <f t="shared" si="1614"/>
        <v>7</v>
      </c>
    </row>
    <row r="103359" spans="1:5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s="79">
        <f t="shared" si="1614"/>
        <v>7</v>
      </c>
    </row>
    <row r="103360" spans="1:5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s="79">
        <f t="shared" si="1614"/>
        <v>7</v>
      </c>
    </row>
    <row r="103361" spans="1:5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s="79">
        <f t="shared" si="1614"/>
        <v>7</v>
      </c>
    </row>
    <row r="103362" spans="1:5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s="79">
        <f t="shared" si="1614"/>
        <v>7</v>
      </c>
    </row>
    <row r="103363" spans="1:5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s="79">
        <f t="shared" ref="E103363:E103426" si="1615">WEEKDAY(B103363,1)</f>
        <v>7</v>
      </c>
    </row>
    <row r="103364" spans="1:5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s="79">
        <f t="shared" si="1615"/>
        <v>7</v>
      </c>
    </row>
    <row r="103365" spans="1:5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s="79">
        <f t="shared" si="1615"/>
        <v>7</v>
      </c>
    </row>
    <row r="103366" spans="1:5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s="79">
        <f t="shared" si="1615"/>
        <v>7</v>
      </c>
    </row>
    <row r="103367" spans="1:5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s="79">
        <f t="shared" si="1615"/>
        <v>7</v>
      </c>
    </row>
    <row r="103368" spans="1:5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s="79">
        <f t="shared" si="1615"/>
        <v>7</v>
      </c>
    </row>
    <row r="103369" spans="1:5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s="79">
        <f t="shared" si="1615"/>
        <v>7</v>
      </c>
    </row>
    <row r="103370" spans="1:5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s="79">
        <f t="shared" si="1615"/>
        <v>7</v>
      </c>
    </row>
    <row r="103371" spans="1:5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s="79">
        <f t="shared" si="1615"/>
        <v>7</v>
      </c>
    </row>
    <row r="103372" spans="1:5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s="79">
        <f t="shared" si="1615"/>
        <v>7</v>
      </c>
    </row>
    <row r="103373" spans="1:5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s="79">
        <f t="shared" si="1615"/>
        <v>7</v>
      </c>
    </row>
    <row r="103374" spans="1:5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s="79">
        <f t="shared" si="1615"/>
        <v>7</v>
      </c>
    </row>
    <row r="103375" spans="1:5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s="79">
        <f t="shared" si="1615"/>
        <v>7</v>
      </c>
    </row>
    <row r="103376" spans="1:5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s="79">
        <f t="shared" si="1615"/>
        <v>7</v>
      </c>
    </row>
    <row r="103377" spans="1:5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s="79">
        <f t="shared" si="1615"/>
        <v>7</v>
      </c>
    </row>
    <row r="103378" spans="1:5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s="79">
        <f t="shared" si="1615"/>
        <v>7</v>
      </c>
    </row>
    <row r="103379" spans="1:5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s="79">
        <f t="shared" si="1615"/>
        <v>7</v>
      </c>
    </row>
    <row r="103380" spans="1:5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s="79">
        <f t="shared" si="1615"/>
        <v>7</v>
      </c>
    </row>
    <row r="103381" spans="1:5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s="79">
        <f t="shared" si="1615"/>
        <v>7</v>
      </c>
    </row>
    <row r="103382" spans="1:5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s="79">
        <f t="shared" si="1615"/>
        <v>7</v>
      </c>
    </row>
    <row r="103383" spans="1:5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s="79">
        <f t="shared" si="1615"/>
        <v>7</v>
      </c>
    </row>
    <row r="103384" spans="1:5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s="79">
        <f t="shared" si="1615"/>
        <v>7</v>
      </c>
    </row>
    <row r="103385" spans="1:5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s="79">
        <f t="shared" si="1615"/>
        <v>7</v>
      </c>
    </row>
    <row r="103386" spans="1:5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s="79">
        <f t="shared" si="1615"/>
        <v>7</v>
      </c>
    </row>
    <row r="103387" spans="1:5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s="79">
        <f t="shared" si="1615"/>
        <v>7</v>
      </c>
    </row>
    <row r="103388" spans="1:5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s="79">
        <f t="shared" si="1615"/>
        <v>7</v>
      </c>
    </row>
    <row r="103389" spans="1:5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s="79">
        <f t="shared" si="1615"/>
        <v>7</v>
      </c>
    </row>
    <row r="103390" spans="1:5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s="79">
        <f t="shared" si="1615"/>
        <v>7</v>
      </c>
    </row>
    <row r="103391" spans="1:5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s="79">
        <f t="shared" si="1615"/>
        <v>7</v>
      </c>
    </row>
    <row r="103392" spans="1:5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s="79">
        <f t="shared" si="1615"/>
        <v>7</v>
      </c>
    </row>
    <row r="103393" spans="1:5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s="79">
        <f t="shared" si="1615"/>
        <v>7</v>
      </c>
    </row>
    <row r="103394" spans="1:5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s="79">
        <f t="shared" si="1615"/>
        <v>7</v>
      </c>
    </row>
    <row r="103395" spans="1:5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s="79">
        <f t="shared" si="1615"/>
        <v>7</v>
      </c>
    </row>
    <row r="103396" spans="1:5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s="79">
        <f t="shared" si="1615"/>
        <v>7</v>
      </c>
    </row>
    <row r="103397" spans="1:5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s="79">
        <f t="shared" si="1615"/>
        <v>7</v>
      </c>
    </row>
    <row r="103398" spans="1:5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s="79">
        <f t="shared" si="1615"/>
        <v>7</v>
      </c>
    </row>
    <row r="103399" spans="1:5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s="79">
        <f t="shared" si="1615"/>
        <v>7</v>
      </c>
    </row>
    <row r="103400" spans="1:5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s="79">
        <f t="shared" si="1615"/>
        <v>7</v>
      </c>
    </row>
    <row r="103401" spans="1:5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s="79">
        <f t="shared" si="1615"/>
        <v>7</v>
      </c>
    </row>
    <row r="103402" spans="1:5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s="79">
        <f t="shared" si="1615"/>
        <v>7</v>
      </c>
    </row>
    <row r="103403" spans="1:5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s="79">
        <f t="shared" si="1615"/>
        <v>7</v>
      </c>
    </row>
    <row r="103404" spans="1:5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s="79">
        <f t="shared" si="1615"/>
        <v>7</v>
      </c>
    </row>
    <row r="103405" spans="1:5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s="79">
        <f t="shared" si="1615"/>
        <v>7</v>
      </c>
    </row>
    <row r="103406" spans="1:5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s="79">
        <f t="shared" si="1615"/>
        <v>7</v>
      </c>
    </row>
    <row r="103407" spans="1:5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s="79">
        <f t="shared" si="1615"/>
        <v>7</v>
      </c>
    </row>
    <row r="103408" spans="1:5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s="79">
        <f t="shared" si="1615"/>
        <v>7</v>
      </c>
    </row>
    <row r="103409" spans="1:5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s="79">
        <f t="shared" si="1615"/>
        <v>7</v>
      </c>
    </row>
    <row r="103410" spans="1:5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s="79">
        <f t="shared" si="1615"/>
        <v>7</v>
      </c>
    </row>
    <row r="103411" spans="1:5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s="79">
        <f t="shared" si="1615"/>
        <v>7</v>
      </c>
    </row>
    <row r="103412" spans="1:5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s="79">
        <f t="shared" si="1615"/>
        <v>7</v>
      </c>
    </row>
    <row r="103413" spans="1:5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s="79">
        <f t="shared" si="1615"/>
        <v>7</v>
      </c>
    </row>
    <row r="103414" spans="1:5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s="79">
        <f t="shared" si="1615"/>
        <v>7</v>
      </c>
    </row>
    <row r="103415" spans="1:5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s="79">
        <f t="shared" si="1615"/>
        <v>7</v>
      </c>
    </row>
    <row r="103416" spans="1:5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s="79">
        <f t="shared" si="1615"/>
        <v>7</v>
      </c>
    </row>
    <row r="103417" spans="1:5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s="79">
        <f t="shared" si="1615"/>
        <v>7</v>
      </c>
    </row>
    <row r="103418" spans="1:5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s="79">
        <f t="shared" si="1615"/>
        <v>7</v>
      </c>
    </row>
    <row r="103419" spans="1:5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s="79">
        <f t="shared" si="1615"/>
        <v>7</v>
      </c>
    </row>
    <row r="103420" spans="1:5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s="79">
        <f t="shared" si="1615"/>
        <v>7</v>
      </c>
    </row>
    <row r="103421" spans="1:5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s="79">
        <f t="shared" si="1615"/>
        <v>7</v>
      </c>
    </row>
    <row r="103422" spans="1:5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s="79">
        <f t="shared" si="1615"/>
        <v>7</v>
      </c>
    </row>
    <row r="103423" spans="1:5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s="79">
        <f t="shared" si="1615"/>
        <v>7</v>
      </c>
    </row>
    <row r="103424" spans="1:5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s="79">
        <f t="shared" si="1615"/>
        <v>7</v>
      </c>
    </row>
    <row r="103425" spans="1:5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s="79">
        <f t="shared" si="1615"/>
        <v>7</v>
      </c>
    </row>
    <row r="103426" spans="1:5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s="79">
        <f t="shared" si="1615"/>
        <v>7</v>
      </c>
    </row>
    <row r="103427" spans="1:5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s="79">
        <f t="shared" ref="E103427:E103490" si="1616">WEEKDAY(B103427,1)</f>
        <v>7</v>
      </c>
    </row>
    <row r="103428" spans="1:5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s="79">
        <f t="shared" si="1616"/>
        <v>7</v>
      </c>
    </row>
    <row r="103429" spans="1:5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s="79">
        <f t="shared" si="1616"/>
        <v>7</v>
      </c>
    </row>
    <row r="103430" spans="1:5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s="79">
        <f t="shared" si="1616"/>
        <v>7</v>
      </c>
    </row>
    <row r="103431" spans="1:5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s="79">
        <f t="shared" si="1616"/>
        <v>7</v>
      </c>
    </row>
    <row r="103432" spans="1:5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s="79">
        <f t="shared" si="1616"/>
        <v>7</v>
      </c>
    </row>
    <row r="103433" spans="1:5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s="79">
        <f t="shared" si="1616"/>
        <v>7</v>
      </c>
    </row>
    <row r="103434" spans="1:5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s="79">
        <f t="shared" si="1616"/>
        <v>7</v>
      </c>
    </row>
    <row r="103435" spans="1:5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s="79">
        <f t="shared" si="1616"/>
        <v>7</v>
      </c>
    </row>
    <row r="103436" spans="1:5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s="79">
        <f t="shared" si="1616"/>
        <v>7</v>
      </c>
    </row>
    <row r="103437" spans="1:5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s="79">
        <f t="shared" si="1616"/>
        <v>7</v>
      </c>
    </row>
    <row r="103438" spans="1:5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s="79">
        <f t="shared" si="1616"/>
        <v>7</v>
      </c>
    </row>
    <row r="103439" spans="1:5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s="79">
        <f t="shared" si="1616"/>
        <v>7</v>
      </c>
    </row>
    <row r="103440" spans="1:5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s="79">
        <f t="shared" si="1616"/>
        <v>7</v>
      </c>
    </row>
    <row r="103441" spans="1:5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s="79">
        <f t="shared" si="1616"/>
        <v>7</v>
      </c>
    </row>
    <row r="103442" spans="1:5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s="79">
        <f t="shared" si="1616"/>
        <v>7</v>
      </c>
    </row>
    <row r="103443" spans="1:5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s="79">
        <f t="shared" si="1616"/>
        <v>7</v>
      </c>
    </row>
    <row r="103444" spans="1:5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s="79">
        <f t="shared" si="1616"/>
        <v>7</v>
      </c>
    </row>
    <row r="103445" spans="1:5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s="79">
        <f t="shared" si="1616"/>
        <v>7</v>
      </c>
    </row>
    <row r="103446" spans="1:5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s="79">
        <f t="shared" si="1616"/>
        <v>7</v>
      </c>
    </row>
    <row r="103447" spans="1:5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s="79">
        <f t="shared" si="1616"/>
        <v>7</v>
      </c>
    </row>
    <row r="103448" spans="1:5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s="79">
        <f t="shared" si="1616"/>
        <v>7</v>
      </c>
    </row>
    <row r="103449" spans="1:5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s="79">
        <f t="shared" si="1616"/>
        <v>7</v>
      </c>
    </row>
    <row r="103450" spans="1:5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s="79">
        <f t="shared" si="1616"/>
        <v>7</v>
      </c>
    </row>
    <row r="103451" spans="1:5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s="79">
        <f t="shared" si="1616"/>
        <v>7</v>
      </c>
    </row>
    <row r="103452" spans="1:5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s="79">
        <f t="shared" si="1616"/>
        <v>7</v>
      </c>
    </row>
    <row r="103453" spans="1:5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s="79">
        <f t="shared" si="1616"/>
        <v>7</v>
      </c>
    </row>
    <row r="103454" spans="1:5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s="79">
        <f t="shared" si="1616"/>
        <v>7</v>
      </c>
    </row>
    <row r="103455" spans="1:5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s="79">
        <f t="shared" si="1616"/>
        <v>7</v>
      </c>
    </row>
    <row r="103456" spans="1:5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s="79">
        <f t="shared" si="1616"/>
        <v>7</v>
      </c>
    </row>
    <row r="103457" spans="1:5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s="79">
        <f t="shared" si="1616"/>
        <v>7</v>
      </c>
    </row>
    <row r="103458" spans="1:5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s="79">
        <f t="shared" si="1616"/>
        <v>7</v>
      </c>
    </row>
    <row r="103459" spans="1:5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s="79">
        <f t="shared" si="1616"/>
        <v>7</v>
      </c>
    </row>
    <row r="103460" spans="1:5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s="79">
        <f t="shared" si="1616"/>
        <v>7</v>
      </c>
    </row>
    <row r="103461" spans="1:5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s="79">
        <f t="shared" si="1616"/>
        <v>7</v>
      </c>
    </row>
    <row r="103462" spans="1:5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s="79">
        <f t="shared" si="1616"/>
        <v>7</v>
      </c>
    </row>
    <row r="103463" spans="1:5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s="79">
        <f t="shared" si="1616"/>
        <v>7</v>
      </c>
    </row>
    <row r="103464" spans="1:5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s="79">
        <f t="shared" si="1616"/>
        <v>7</v>
      </c>
    </row>
    <row r="103465" spans="1:5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s="79">
        <f t="shared" si="1616"/>
        <v>7</v>
      </c>
    </row>
    <row r="103466" spans="1:5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s="79">
        <f t="shared" si="1616"/>
        <v>7</v>
      </c>
    </row>
    <row r="103467" spans="1:5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s="79">
        <f t="shared" si="1616"/>
        <v>7</v>
      </c>
    </row>
    <row r="103468" spans="1:5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s="79">
        <f t="shared" si="1616"/>
        <v>7</v>
      </c>
    </row>
    <row r="103469" spans="1:5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s="79">
        <f t="shared" si="1616"/>
        <v>7</v>
      </c>
    </row>
    <row r="103470" spans="1:5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s="79">
        <f t="shared" si="1616"/>
        <v>7</v>
      </c>
    </row>
    <row r="103471" spans="1:5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s="79">
        <f t="shared" si="1616"/>
        <v>7</v>
      </c>
    </row>
    <row r="103472" spans="1:5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s="79">
        <f t="shared" si="1616"/>
        <v>7</v>
      </c>
    </row>
    <row r="103473" spans="1:5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s="79">
        <f t="shared" si="1616"/>
        <v>7</v>
      </c>
    </row>
    <row r="103474" spans="1:5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s="79">
        <f t="shared" si="1616"/>
        <v>7</v>
      </c>
    </row>
    <row r="103475" spans="1:5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s="79">
        <f t="shared" si="1616"/>
        <v>7</v>
      </c>
    </row>
    <row r="103476" spans="1:5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s="79">
        <f t="shared" si="1616"/>
        <v>7</v>
      </c>
    </row>
    <row r="103477" spans="1:5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s="79">
        <f t="shared" si="1616"/>
        <v>7</v>
      </c>
    </row>
    <row r="103478" spans="1:5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s="79">
        <f t="shared" si="1616"/>
        <v>7</v>
      </c>
    </row>
    <row r="103479" spans="1:5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s="79">
        <f t="shared" si="1616"/>
        <v>7</v>
      </c>
    </row>
    <row r="103480" spans="1:5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s="79">
        <f t="shared" si="1616"/>
        <v>7</v>
      </c>
    </row>
    <row r="103481" spans="1:5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s="79">
        <f t="shared" si="1616"/>
        <v>7</v>
      </c>
    </row>
    <row r="103482" spans="1:5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s="79">
        <f t="shared" si="1616"/>
        <v>7</v>
      </c>
    </row>
    <row r="103483" spans="1:5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s="79">
        <f t="shared" si="1616"/>
        <v>7</v>
      </c>
    </row>
    <row r="103484" spans="1:5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s="79">
        <f t="shared" si="1616"/>
        <v>7</v>
      </c>
    </row>
    <row r="103485" spans="1:5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s="79">
        <f t="shared" si="1616"/>
        <v>7</v>
      </c>
    </row>
    <row r="103486" spans="1:5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s="79">
        <f t="shared" si="1616"/>
        <v>7</v>
      </c>
    </row>
    <row r="103487" spans="1:5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s="79">
        <f t="shared" si="1616"/>
        <v>7</v>
      </c>
    </row>
    <row r="103488" spans="1:5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s="79">
        <f t="shared" si="1616"/>
        <v>7</v>
      </c>
    </row>
    <row r="103489" spans="1:5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s="79">
        <f t="shared" si="1616"/>
        <v>7</v>
      </c>
    </row>
    <row r="103490" spans="1:5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s="79">
        <f t="shared" si="1616"/>
        <v>7</v>
      </c>
    </row>
    <row r="103491" spans="1:5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s="79">
        <f t="shared" ref="E103491:E103554" si="1617">WEEKDAY(B103491,1)</f>
        <v>7</v>
      </c>
    </row>
    <row r="103492" spans="1:5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s="79">
        <f t="shared" si="1617"/>
        <v>7</v>
      </c>
    </row>
    <row r="103493" spans="1:5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s="79">
        <f t="shared" si="1617"/>
        <v>7</v>
      </c>
    </row>
    <row r="103494" spans="1:5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s="79">
        <f t="shared" si="1617"/>
        <v>7</v>
      </c>
    </row>
    <row r="103495" spans="1:5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s="79">
        <f t="shared" si="1617"/>
        <v>7</v>
      </c>
    </row>
    <row r="103496" spans="1:5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s="79">
        <f t="shared" si="1617"/>
        <v>7</v>
      </c>
    </row>
    <row r="103497" spans="1:5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s="79">
        <f t="shared" si="1617"/>
        <v>7</v>
      </c>
    </row>
    <row r="103498" spans="1:5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s="79">
        <f t="shared" si="1617"/>
        <v>7</v>
      </c>
    </row>
    <row r="103499" spans="1:5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s="79">
        <f t="shared" si="1617"/>
        <v>7</v>
      </c>
    </row>
    <row r="103500" spans="1:5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s="79">
        <f t="shared" si="1617"/>
        <v>7</v>
      </c>
    </row>
    <row r="103501" spans="1:5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s="79">
        <f t="shared" si="1617"/>
        <v>7</v>
      </c>
    </row>
    <row r="103502" spans="1:5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s="79">
        <f t="shared" si="1617"/>
        <v>7</v>
      </c>
    </row>
    <row r="103503" spans="1:5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s="79">
        <f t="shared" si="1617"/>
        <v>7</v>
      </c>
    </row>
    <row r="103504" spans="1:5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s="79">
        <f t="shared" si="1617"/>
        <v>1</v>
      </c>
    </row>
    <row r="103505" spans="1:5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s="79">
        <f t="shared" si="1617"/>
        <v>1</v>
      </c>
    </row>
    <row r="103506" spans="1:5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s="79">
        <f t="shared" si="1617"/>
        <v>1</v>
      </c>
    </row>
    <row r="103507" spans="1:5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s="79">
        <f t="shared" si="1617"/>
        <v>1</v>
      </c>
    </row>
    <row r="103508" spans="1:5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s="79">
        <f t="shared" si="1617"/>
        <v>1</v>
      </c>
    </row>
    <row r="103509" spans="1:5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s="79">
        <f t="shared" si="1617"/>
        <v>1</v>
      </c>
    </row>
    <row r="103510" spans="1:5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s="79">
        <f t="shared" si="1617"/>
        <v>1</v>
      </c>
    </row>
    <row r="103511" spans="1:5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s="79">
        <f t="shared" si="1617"/>
        <v>1</v>
      </c>
    </row>
    <row r="103512" spans="1:5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s="79">
        <f t="shared" si="1617"/>
        <v>1</v>
      </c>
    </row>
    <row r="103513" spans="1:5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s="79">
        <f t="shared" si="1617"/>
        <v>1</v>
      </c>
    </row>
    <row r="103514" spans="1:5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s="79">
        <f t="shared" si="1617"/>
        <v>1</v>
      </c>
    </row>
    <row r="103515" spans="1:5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s="79">
        <f t="shared" si="1617"/>
        <v>1</v>
      </c>
    </row>
    <row r="103516" spans="1:5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s="79">
        <f t="shared" si="1617"/>
        <v>1</v>
      </c>
    </row>
    <row r="103517" spans="1:5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s="79">
        <f t="shared" si="1617"/>
        <v>1</v>
      </c>
    </row>
    <row r="103518" spans="1:5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s="79">
        <f t="shared" si="1617"/>
        <v>1</v>
      </c>
    </row>
    <row r="103519" spans="1:5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s="79">
        <f t="shared" si="1617"/>
        <v>1</v>
      </c>
    </row>
    <row r="103520" spans="1:5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s="79">
        <f t="shared" si="1617"/>
        <v>1</v>
      </c>
    </row>
    <row r="103521" spans="1:5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s="79">
        <f t="shared" si="1617"/>
        <v>1</v>
      </c>
    </row>
    <row r="103522" spans="1:5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s="79">
        <f t="shared" si="1617"/>
        <v>1</v>
      </c>
    </row>
    <row r="103523" spans="1:5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s="79">
        <f t="shared" si="1617"/>
        <v>1</v>
      </c>
    </row>
    <row r="103524" spans="1:5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s="79">
        <f t="shared" si="1617"/>
        <v>1</v>
      </c>
    </row>
    <row r="103525" spans="1:5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s="79">
        <f t="shared" si="1617"/>
        <v>1</v>
      </c>
    </row>
    <row r="103526" spans="1:5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s="79">
        <f t="shared" si="1617"/>
        <v>1</v>
      </c>
    </row>
    <row r="103527" spans="1:5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s="79">
        <f t="shared" si="1617"/>
        <v>1</v>
      </c>
    </row>
    <row r="103528" spans="1:5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s="79">
        <f t="shared" si="1617"/>
        <v>1</v>
      </c>
    </row>
    <row r="103529" spans="1:5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s="79">
        <f t="shared" si="1617"/>
        <v>1</v>
      </c>
    </row>
    <row r="103530" spans="1:5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s="79">
        <f t="shared" si="1617"/>
        <v>1</v>
      </c>
    </row>
    <row r="103531" spans="1:5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s="79">
        <f t="shared" si="1617"/>
        <v>1</v>
      </c>
    </row>
    <row r="103532" spans="1:5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s="79">
        <f t="shared" si="1617"/>
        <v>1</v>
      </c>
    </row>
    <row r="103533" spans="1:5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s="79">
        <f t="shared" si="1617"/>
        <v>1</v>
      </c>
    </row>
    <row r="103534" spans="1:5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s="79">
        <f t="shared" si="1617"/>
        <v>1</v>
      </c>
    </row>
    <row r="103535" spans="1:5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s="79">
        <f t="shared" si="1617"/>
        <v>1</v>
      </c>
    </row>
    <row r="103536" spans="1:5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s="79">
        <f t="shared" si="1617"/>
        <v>1</v>
      </c>
    </row>
    <row r="103537" spans="1:5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s="79">
        <f t="shared" si="1617"/>
        <v>1</v>
      </c>
    </row>
    <row r="103538" spans="1:5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s="79">
        <f t="shared" si="1617"/>
        <v>1</v>
      </c>
    </row>
    <row r="103539" spans="1:5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s="79">
        <f t="shared" si="1617"/>
        <v>1</v>
      </c>
    </row>
    <row r="103540" spans="1:5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s="79">
        <f t="shared" si="1617"/>
        <v>1</v>
      </c>
    </row>
    <row r="103541" spans="1:5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s="79">
        <f t="shared" si="1617"/>
        <v>1</v>
      </c>
    </row>
    <row r="103542" spans="1:5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s="79">
        <f t="shared" si="1617"/>
        <v>1</v>
      </c>
    </row>
    <row r="103543" spans="1:5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s="79">
        <f t="shared" si="1617"/>
        <v>1</v>
      </c>
    </row>
    <row r="103544" spans="1:5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s="79">
        <f t="shared" si="1617"/>
        <v>1</v>
      </c>
    </row>
    <row r="103545" spans="1:5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s="79">
        <f t="shared" si="1617"/>
        <v>1</v>
      </c>
    </row>
    <row r="103546" spans="1:5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s="79">
        <f t="shared" si="1617"/>
        <v>1</v>
      </c>
    </row>
    <row r="103547" spans="1:5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s="79">
        <f t="shared" si="1617"/>
        <v>1</v>
      </c>
    </row>
    <row r="103548" spans="1:5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s="79">
        <f t="shared" si="1617"/>
        <v>1</v>
      </c>
    </row>
    <row r="103549" spans="1:5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s="79">
        <f t="shared" si="1617"/>
        <v>1</v>
      </c>
    </row>
    <row r="103550" spans="1:5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s="79">
        <f t="shared" si="1617"/>
        <v>1</v>
      </c>
    </row>
    <row r="103551" spans="1:5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s="79">
        <f t="shared" si="1617"/>
        <v>1</v>
      </c>
    </row>
    <row r="103552" spans="1:5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s="79">
        <f t="shared" si="1617"/>
        <v>1</v>
      </c>
    </row>
    <row r="103553" spans="1:5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s="79">
        <f t="shared" si="1617"/>
        <v>1</v>
      </c>
    </row>
    <row r="103554" spans="1:5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s="79">
        <f t="shared" si="1617"/>
        <v>1</v>
      </c>
    </row>
    <row r="103555" spans="1:5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s="79">
        <f t="shared" ref="E103555:E103618" si="1618">WEEKDAY(B103555,1)</f>
        <v>1</v>
      </c>
    </row>
    <row r="103556" spans="1:5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s="79">
        <f t="shared" si="1618"/>
        <v>1</v>
      </c>
    </row>
    <row r="103557" spans="1:5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s="79">
        <f t="shared" si="1618"/>
        <v>1</v>
      </c>
    </row>
    <row r="103558" spans="1:5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s="79">
        <f t="shared" si="1618"/>
        <v>1</v>
      </c>
    </row>
    <row r="103559" spans="1:5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s="79">
        <f t="shared" si="1618"/>
        <v>1</v>
      </c>
    </row>
    <row r="103560" spans="1:5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s="79">
        <f t="shared" si="1618"/>
        <v>1</v>
      </c>
    </row>
    <row r="103561" spans="1:5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s="79">
        <f t="shared" si="1618"/>
        <v>1</v>
      </c>
    </row>
    <row r="103562" spans="1:5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s="79">
        <f t="shared" si="1618"/>
        <v>1</v>
      </c>
    </row>
    <row r="103563" spans="1:5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s="79">
        <f t="shared" si="1618"/>
        <v>1</v>
      </c>
    </row>
    <row r="103564" spans="1:5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s="79">
        <f t="shared" si="1618"/>
        <v>1</v>
      </c>
    </row>
    <row r="103565" spans="1:5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s="79">
        <f t="shared" si="1618"/>
        <v>1</v>
      </c>
    </row>
    <row r="103566" spans="1:5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s="79">
        <f t="shared" si="1618"/>
        <v>1</v>
      </c>
    </row>
    <row r="103567" spans="1:5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s="79">
        <f t="shared" si="1618"/>
        <v>1</v>
      </c>
    </row>
    <row r="103568" spans="1:5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s="79">
        <f t="shared" si="1618"/>
        <v>1</v>
      </c>
    </row>
    <row r="103569" spans="1:5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s="79">
        <f t="shared" si="1618"/>
        <v>1</v>
      </c>
    </row>
    <row r="103570" spans="1:5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s="79">
        <f t="shared" si="1618"/>
        <v>1</v>
      </c>
    </row>
    <row r="103571" spans="1:5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s="79">
        <f t="shared" si="1618"/>
        <v>1</v>
      </c>
    </row>
    <row r="103572" spans="1:5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s="79">
        <f t="shared" si="1618"/>
        <v>1</v>
      </c>
    </row>
    <row r="103573" spans="1:5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s="79">
        <f t="shared" si="1618"/>
        <v>1</v>
      </c>
    </row>
    <row r="103574" spans="1:5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s="79">
        <f t="shared" si="1618"/>
        <v>1</v>
      </c>
    </row>
    <row r="103575" spans="1:5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s="79">
        <f t="shared" si="1618"/>
        <v>1</v>
      </c>
    </row>
    <row r="103576" spans="1:5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s="79">
        <f t="shared" si="1618"/>
        <v>1</v>
      </c>
    </row>
    <row r="103577" spans="1:5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s="79">
        <f t="shared" si="1618"/>
        <v>1</v>
      </c>
    </row>
    <row r="103578" spans="1:5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s="79">
        <f t="shared" si="1618"/>
        <v>1</v>
      </c>
    </row>
    <row r="103579" spans="1:5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s="79">
        <f t="shared" si="1618"/>
        <v>1</v>
      </c>
    </row>
    <row r="103580" spans="1:5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s="79">
        <f t="shared" si="1618"/>
        <v>1</v>
      </c>
    </row>
    <row r="103581" spans="1:5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s="79">
        <f t="shared" si="1618"/>
        <v>1</v>
      </c>
    </row>
    <row r="103582" spans="1:5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s="79">
        <f t="shared" si="1618"/>
        <v>1</v>
      </c>
    </row>
    <row r="103583" spans="1:5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s="79">
        <f t="shared" si="1618"/>
        <v>1</v>
      </c>
    </row>
    <row r="103584" spans="1:5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s="79">
        <f t="shared" si="1618"/>
        <v>1</v>
      </c>
    </row>
    <row r="103585" spans="1:5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s="79">
        <f t="shared" si="1618"/>
        <v>1</v>
      </c>
    </row>
    <row r="103586" spans="1:5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s="79">
        <f t="shared" si="1618"/>
        <v>1</v>
      </c>
    </row>
    <row r="103587" spans="1:5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s="79">
        <f t="shared" si="1618"/>
        <v>1</v>
      </c>
    </row>
    <row r="103588" spans="1:5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s="79">
        <f t="shared" si="1618"/>
        <v>1</v>
      </c>
    </row>
    <row r="103589" spans="1:5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s="79">
        <f t="shared" si="1618"/>
        <v>1</v>
      </c>
    </row>
    <row r="103590" spans="1:5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s="79">
        <f t="shared" si="1618"/>
        <v>1</v>
      </c>
    </row>
    <row r="103591" spans="1:5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s="79">
        <f t="shared" si="1618"/>
        <v>1</v>
      </c>
    </row>
    <row r="103592" spans="1:5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s="79">
        <f t="shared" si="1618"/>
        <v>1</v>
      </c>
    </row>
    <row r="103593" spans="1:5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s="79">
        <f t="shared" si="1618"/>
        <v>1</v>
      </c>
    </row>
    <row r="103594" spans="1:5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s="79">
        <f t="shared" si="1618"/>
        <v>1</v>
      </c>
    </row>
    <row r="103595" spans="1:5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s="79">
        <f t="shared" si="1618"/>
        <v>1</v>
      </c>
    </row>
    <row r="103596" spans="1:5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s="79">
        <f t="shared" si="1618"/>
        <v>1</v>
      </c>
    </row>
    <row r="103597" spans="1:5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s="79">
        <f t="shared" si="1618"/>
        <v>1</v>
      </c>
    </row>
    <row r="103598" spans="1:5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s="79">
        <f t="shared" si="1618"/>
        <v>1</v>
      </c>
    </row>
    <row r="103599" spans="1:5" x14ac:dyDescent="0.25">
      <c r="A103599">
        <v>313370</v>
      </c>
      <c r="B103599" s="2">
        <v>44402.089</v>
      </c>
      <c r="C103599">
        <v>299268</v>
      </c>
      <c r="D103599">
        <v>184652</v>
      </c>
      <c r="E103599" s="79">
        <f t="shared" si="1618"/>
        <v>1</v>
      </c>
    </row>
    <row r="103600" spans="1:5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s="79">
        <f t="shared" si="1618"/>
        <v>1</v>
      </c>
    </row>
    <row r="103601" spans="1:5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s="79">
        <f t="shared" si="1618"/>
        <v>1</v>
      </c>
    </row>
    <row r="103602" spans="1:5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s="79">
        <f t="shared" si="1618"/>
        <v>1</v>
      </c>
    </row>
    <row r="103603" spans="1:5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s="79">
        <f t="shared" si="1618"/>
        <v>1</v>
      </c>
    </row>
    <row r="103604" spans="1:5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s="79">
        <f t="shared" si="1618"/>
        <v>1</v>
      </c>
    </row>
    <row r="103605" spans="1:5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s="79">
        <f t="shared" si="1618"/>
        <v>1</v>
      </c>
    </row>
    <row r="103606" spans="1:5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s="79">
        <f t="shared" si="1618"/>
        <v>1</v>
      </c>
    </row>
    <row r="103607" spans="1:5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s="79">
        <f t="shared" si="1618"/>
        <v>1</v>
      </c>
    </row>
    <row r="103608" spans="1:5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s="79">
        <f t="shared" si="1618"/>
        <v>1</v>
      </c>
    </row>
    <row r="103609" spans="1:5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s="79">
        <f t="shared" si="1618"/>
        <v>1</v>
      </c>
    </row>
    <row r="103610" spans="1:5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s="79">
        <f t="shared" si="1618"/>
        <v>1</v>
      </c>
    </row>
    <row r="103611" spans="1:5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s="79">
        <f t="shared" si="1618"/>
        <v>1</v>
      </c>
    </row>
    <row r="103612" spans="1:5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s="79">
        <f t="shared" si="1618"/>
        <v>1</v>
      </c>
    </row>
    <row r="103613" spans="1:5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s="79">
        <f t="shared" si="1618"/>
        <v>1</v>
      </c>
    </row>
    <row r="103614" spans="1:5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s="79">
        <f t="shared" si="1618"/>
        <v>1</v>
      </c>
    </row>
    <row r="103615" spans="1:5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s="79">
        <f t="shared" si="1618"/>
        <v>1</v>
      </c>
    </row>
    <row r="103616" spans="1:5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s="79">
        <f t="shared" si="1618"/>
        <v>1</v>
      </c>
    </row>
    <row r="103617" spans="1:5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s="79">
        <f t="shared" si="1618"/>
        <v>1</v>
      </c>
    </row>
    <row r="103618" spans="1:5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s="79">
        <f t="shared" si="1618"/>
        <v>1</v>
      </c>
    </row>
    <row r="103619" spans="1:5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s="79">
        <f t="shared" ref="E103619:E103682" si="1619">WEEKDAY(B103619,1)</f>
        <v>1</v>
      </c>
    </row>
    <row r="103620" spans="1:5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s="79">
        <f t="shared" si="1619"/>
        <v>1</v>
      </c>
    </row>
    <row r="103621" spans="1:5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s="79">
        <f t="shared" si="1619"/>
        <v>1</v>
      </c>
    </row>
    <row r="103622" spans="1:5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s="79">
        <f t="shared" si="1619"/>
        <v>1</v>
      </c>
    </row>
    <row r="103623" spans="1:5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s="79">
        <f t="shared" si="1619"/>
        <v>1</v>
      </c>
    </row>
    <row r="103624" spans="1:5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s="79">
        <f t="shared" si="1619"/>
        <v>1</v>
      </c>
    </row>
    <row r="103625" spans="1:5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s="79">
        <f t="shared" si="1619"/>
        <v>1</v>
      </c>
    </row>
    <row r="103626" spans="1:5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s="79">
        <f t="shared" si="1619"/>
        <v>1</v>
      </c>
    </row>
    <row r="103627" spans="1:5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s="79">
        <f t="shared" si="1619"/>
        <v>1</v>
      </c>
    </row>
    <row r="103628" spans="1:5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s="79">
        <f t="shared" si="1619"/>
        <v>1</v>
      </c>
    </row>
    <row r="103629" spans="1:5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s="79">
        <f t="shared" si="1619"/>
        <v>1</v>
      </c>
    </row>
    <row r="103630" spans="1:5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s="79">
        <f t="shared" si="1619"/>
        <v>1</v>
      </c>
    </row>
    <row r="103631" spans="1:5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s="79">
        <f t="shared" si="1619"/>
        <v>1</v>
      </c>
    </row>
    <row r="103632" spans="1:5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s="79">
        <f t="shared" si="1619"/>
        <v>1</v>
      </c>
    </row>
    <row r="103633" spans="1:5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s="79">
        <f t="shared" si="1619"/>
        <v>1</v>
      </c>
    </row>
    <row r="103634" spans="1:5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s="79">
        <f t="shared" si="1619"/>
        <v>1</v>
      </c>
    </row>
    <row r="103635" spans="1:5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s="79">
        <f t="shared" si="1619"/>
        <v>1</v>
      </c>
    </row>
    <row r="103636" spans="1:5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s="79">
        <f t="shared" si="1619"/>
        <v>1</v>
      </c>
    </row>
    <row r="103637" spans="1:5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s="79">
        <f t="shared" si="1619"/>
        <v>1</v>
      </c>
    </row>
    <row r="103638" spans="1:5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s="79">
        <f t="shared" si="1619"/>
        <v>1</v>
      </c>
    </row>
    <row r="103639" spans="1:5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s="79">
        <f t="shared" si="1619"/>
        <v>1</v>
      </c>
    </row>
    <row r="103640" spans="1:5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s="79">
        <f t="shared" si="1619"/>
        <v>1</v>
      </c>
    </row>
    <row r="103641" spans="1:5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s="79">
        <f t="shared" si="1619"/>
        <v>1</v>
      </c>
    </row>
    <row r="103642" spans="1:5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s="79">
        <f t="shared" si="1619"/>
        <v>1</v>
      </c>
    </row>
    <row r="103643" spans="1:5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s="79">
        <f t="shared" si="1619"/>
        <v>1</v>
      </c>
    </row>
    <row r="103644" spans="1:5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s="79">
        <f t="shared" si="1619"/>
        <v>1</v>
      </c>
    </row>
    <row r="103645" spans="1:5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s="79">
        <f t="shared" si="1619"/>
        <v>1</v>
      </c>
    </row>
    <row r="103646" spans="1:5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s="79">
        <f t="shared" si="1619"/>
        <v>1</v>
      </c>
    </row>
    <row r="103647" spans="1:5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s="79">
        <f t="shared" si="1619"/>
        <v>1</v>
      </c>
    </row>
    <row r="103648" spans="1:5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s="79">
        <f t="shared" si="1619"/>
        <v>1</v>
      </c>
    </row>
    <row r="103649" spans="1:5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s="79">
        <f t="shared" si="1619"/>
        <v>1</v>
      </c>
    </row>
    <row r="103650" spans="1:5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s="79">
        <f t="shared" si="1619"/>
        <v>1</v>
      </c>
    </row>
    <row r="103651" spans="1:5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s="79">
        <f t="shared" si="1619"/>
        <v>1</v>
      </c>
    </row>
    <row r="103652" spans="1:5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s="79">
        <f t="shared" si="1619"/>
        <v>1</v>
      </c>
    </row>
    <row r="103653" spans="1:5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s="79">
        <f t="shared" si="1619"/>
        <v>1</v>
      </c>
    </row>
    <row r="103654" spans="1:5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s="79">
        <f t="shared" si="1619"/>
        <v>1</v>
      </c>
    </row>
    <row r="103655" spans="1:5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s="79">
        <f t="shared" si="1619"/>
        <v>1</v>
      </c>
    </row>
    <row r="103656" spans="1:5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s="79">
        <f t="shared" si="1619"/>
        <v>1</v>
      </c>
    </row>
    <row r="103657" spans="1:5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s="79">
        <f t="shared" si="1619"/>
        <v>1</v>
      </c>
    </row>
    <row r="103658" spans="1:5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s="79">
        <f t="shared" si="1619"/>
        <v>1</v>
      </c>
    </row>
    <row r="103659" spans="1:5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s="79">
        <f t="shared" si="1619"/>
        <v>1</v>
      </c>
    </row>
    <row r="103660" spans="1:5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s="79">
        <f t="shared" si="1619"/>
        <v>1</v>
      </c>
    </row>
    <row r="103661" spans="1:5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s="79">
        <f t="shared" si="1619"/>
        <v>1</v>
      </c>
    </row>
    <row r="103662" spans="1:5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s="79">
        <f t="shared" si="1619"/>
        <v>1</v>
      </c>
    </row>
    <row r="103663" spans="1:5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s="79">
        <f t="shared" si="1619"/>
        <v>1</v>
      </c>
    </row>
    <row r="103664" spans="1:5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s="79">
        <f t="shared" si="1619"/>
        <v>1</v>
      </c>
    </row>
    <row r="103665" spans="1:5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s="79">
        <f t="shared" si="1619"/>
        <v>1</v>
      </c>
    </row>
    <row r="103666" spans="1:5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s="79">
        <f t="shared" si="1619"/>
        <v>1</v>
      </c>
    </row>
    <row r="103667" spans="1:5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s="79">
        <f t="shared" si="1619"/>
        <v>1</v>
      </c>
    </row>
    <row r="103668" spans="1:5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s="79">
        <f t="shared" si="1619"/>
        <v>1</v>
      </c>
    </row>
    <row r="103669" spans="1:5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s="79">
        <f t="shared" si="1619"/>
        <v>1</v>
      </c>
    </row>
    <row r="103670" spans="1:5" x14ac:dyDescent="0.25">
      <c r="A103670">
        <v>313584</v>
      </c>
      <c r="B103670" s="2">
        <v>44402.197</v>
      </c>
      <c r="C103670">
        <v>271906</v>
      </c>
      <c r="D103670">
        <v>426727</v>
      </c>
      <c r="E103670" s="79">
        <f t="shared" si="1619"/>
        <v>1</v>
      </c>
    </row>
    <row r="103671" spans="1:5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s="79">
        <f t="shared" si="1619"/>
        <v>1</v>
      </c>
    </row>
    <row r="103672" spans="1:5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s="79">
        <f t="shared" si="1619"/>
        <v>1</v>
      </c>
    </row>
    <row r="103673" spans="1:5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s="79">
        <f t="shared" si="1619"/>
        <v>1</v>
      </c>
    </row>
    <row r="103674" spans="1:5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s="79">
        <f t="shared" si="1619"/>
        <v>1</v>
      </c>
    </row>
    <row r="103675" spans="1:5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s="79">
        <f t="shared" si="1619"/>
        <v>1</v>
      </c>
    </row>
    <row r="103676" spans="1:5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s="79">
        <f t="shared" si="1619"/>
        <v>1</v>
      </c>
    </row>
    <row r="103677" spans="1:5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s="79">
        <f t="shared" si="1619"/>
        <v>1</v>
      </c>
    </row>
    <row r="103678" spans="1:5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s="79">
        <f t="shared" si="1619"/>
        <v>1</v>
      </c>
    </row>
    <row r="103679" spans="1:5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s="79">
        <f t="shared" si="1619"/>
        <v>1</v>
      </c>
    </row>
    <row r="103680" spans="1:5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s="79">
        <f t="shared" si="1619"/>
        <v>1</v>
      </c>
    </row>
    <row r="103681" spans="1:5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s="79">
        <f t="shared" si="1619"/>
        <v>1</v>
      </c>
    </row>
    <row r="103682" spans="1:5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s="79">
        <f t="shared" si="1619"/>
        <v>1</v>
      </c>
    </row>
    <row r="103683" spans="1:5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s="79">
        <f t="shared" ref="E103683:E103746" si="1620">WEEKDAY(B103683,1)</f>
        <v>1</v>
      </c>
    </row>
    <row r="103684" spans="1:5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s="79">
        <f t="shared" si="1620"/>
        <v>1</v>
      </c>
    </row>
    <row r="103685" spans="1:5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s="79">
        <f t="shared" si="1620"/>
        <v>1</v>
      </c>
    </row>
    <row r="103686" spans="1:5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s="79">
        <f t="shared" si="1620"/>
        <v>1</v>
      </c>
    </row>
    <row r="103687" spans="1:5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s="79">
        <f t="shared" si="1620"/>
        <v>1</v>
      </c>
    </row>
    <row r="103688" spans="1:5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s="79">
        <f t="shared" si="1620"/>
        <v>1</v>
      </c>
    </row>
    <row r="103689" spans="1:5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s="79">
        <f t="shared" si="1620"/>
        <v>1</v>
      </c>
    </row>
    <row r="103690" spans="1:5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s="79">
        <f t="shared" si="1620"/>
        <v>1</v>
      </c>
    </row>
    <row r="103691" spans="1:5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s="79">
        <f t="shared" si="1620"/>
        <v>1</v>
      </c>
    </row>
    <row r="103692" spans="1:5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s="79">
        <f t="shared" si="1620"/>
        <v>1</v>
      </c>
    </row>
    <row r="103693" spans="1:5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s="79">
        <f t="shared" si="1620"/>
        <v>1</v>
      </c>
    </row>
    <row r="103694" spans="1:5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s="79">
        <f t="shared" si="1620"/>
        <v>1</v>
      </c>
    </row>
    <row r="103695" spans="1:5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s="79">
        <f t="shared" si="1620"/>
        <v>1</v>
      </c>
    </row>
    <row r="103696" spans="1:5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s="79">
        <f t="shared" si="1620"/>
        <v>1</v>
      </c>
    </row>
    <row r="103697" spans="1:5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s="79">
        <f t="shared" si="1620"/>
        <v>1</v>
      </c>
    </row>
    <row r="103698" spans="1:5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s="79">
        <f t="shared" si="1620"/>
        <v>1</v>
      </c>
    </row>
    <row r="103699" spans="1:5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s="79">
        <f t="shared" si="1620"/>
        <v>1</v>
      </c>
    </row>
    <row r="103700" spans="1:5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s="79">
        <f t="shared" si="1620"/>
        <v>1</v>
      </c>
    </row>
    <row r="103701" spans="1:5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s="79">
        <f t="shared" si="1620"/>
        <v>1</v>
      </c>
    </row>
    <row r="103702" spans="1:5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s="79">
        <f t="shared" si="1620"/>
        <v>1</v>
      </c>
    </row>
    <row r="103703" spans="1:5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s="79">
        <f t="shared" si="1620"/>
        <v>1</v>
      </c>
    </row>
    <row r="103704" spans="1:5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s="79">
        <f t="shared" si="1620"/>
        <v>1</v>
      </c>
    </row>
    <row r="103705" spans="1:5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s="79">
        <f t="shared" si="1620"/>
        <v>1</v>
      </c>
    </row>
    <row r="103706" spans="1:5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s="79">
        <f t="shared" si="1620"/>
        <v>1</v>
      </c>
    </row>
    <row r="103707" spans="1:5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s="79">
        <f t="shared" si="1620"/>
        <v>1</v>
      </c>
    </row>
    <row r="103708" spans="1:5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s="79">
        <f t="shared" si="1620"/>
        <v>1</v>
      </c>
    </row>
    <row r="103709" spans="1:5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s="79">
        <f t="shared" si="1620"/>
        <v>1</v>
      </c>
    </row>
    <row r="103710" spans="1:5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s="79">
        <f t="shared" si="1620"/>
        <v>1</v>
      </c>
    </row>
    <row r="103711" spans="1:5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s="79">
        <f t="shared" si="1620"/>
        <v>1</v>
      </c>
    </row>
    <row r="103712" spans="1:5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s="79">
        <f t="shared" si="1620"/>
        <v>1</v>
      </c>
    </row>
    <row r="103713" spans="1:5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s="79">
        <f t="shared" si="1620"/>
        <v>1</v>
      </c>
    </row>
    <row r="103714" spans="1:5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s="79">
        <f t="shared" si="1620"/>
        <v>1</v>
      </c>
    </row>
    <row r="103715" spans="1:5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s="79">
        <f t="shared" si="1620"/>
        <v>1</v>
      </c>
    </row>
    <row r="103716" spans="1:5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s="79">
        <f t="shared" si="1620"/>
        <v>1</v>
      </c>
    </row>
    <row r="103717" spans="1:5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s="79">
        <f t="shared" si="1620"/>
        <v>1</v>
      </c>
    </row>
    <row r="103718" spans="1:5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s="79">
        <f t="shared" si="1620"/>
        <v>1</v>
      </c>
    </row>
    <row r="103719" spans="1:5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s="79">
        <f t="shared" si="1620"/>
        <v>1</v>
      </c>
    </row>
    <row r="103720" spans="1:5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s="79">
        <f t="shared" si="1620"/>
        <v>1</v>
      </c>
    </row>
    <row r="103721" spans="1:5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s="79">
        <f t="shared" si="1620"/>
        <v>1</v>
      </c>
    </row>
    <row r="103722" spans="1:5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s="79">
        <f t="shared" si="1620"/>
        <v>1</v>
      </c>
    </row>
    <row r="103723" spans="1:5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s="79">
        <f t="shared" si="1620"/>
        <v>1</v>
      </c>
    </row>
    <row r="103724" spans="1:5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s="79">
        <f t="shared" si="1620"/>
        <v>1</v>
      </c>
    </row>
    <row r="103725" spans="1:5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s="79">
        <f t="shared" si="1620"/>
        <v>1</v>
      </c>
    </row>
    <row r="103726" spans="1:5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s="79">
        <f t="shared" si="1620"/>
        <v>1</v>
      </c>
    </row>
    <row r="103727" spans="1:5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s="79">
        <f t="shared" si="1620"/>
        <v>1</v>
      </c>
    </row>
    <row r="103728" spans="1:5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s="79">
        <f t="shared" si="1620"/>
        <v>1</v>
      </c>
    </row>
    <row r="103729" spans="1:5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s="79">
        <f t="shared" si="1620"/>
        <v>1</v>
      </c>
    </row>
    <row r="103730" spans="1:5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s="79">
        <f t="shared" si="1620"/>
        <v>1</v>
      </c>
    </row>
    <row r="103731" spans="1:5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s="79">
        <f t="shared" si="1620"/>
        <v>1</v>
      </c>
    </row>
    <row r="103732" spans="1:5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s="79">
        <f t="shared" si="1620"/>
        <v>1</v>
      </c>
    </row>
    <row r="103733" spans="1:5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s="79">
        <f t="shared" si="1620"/>
        <v>1</v>
      </c>
    </row>
    <row r="103734" spans="1:5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s="79">
        <f t="shared" si="1620"/>
        <v>1</v>
      </c>
    </row>
    <row r="103735" spans="1:5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s="79">
        <f t="shared" si="1620"/>
        <v>1</v>
      </c>
    </row>
    <row r="103736" spans="1:5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s="79">
        <f t="shared" si="1620"/>
        <v>1</v>
      </c>
    </row>
    <row r="103737" spans="1:5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s="79">
        <f t="shared" si="1620"/>
        <v>1</v>
      </c>
    </row>
    <row r="103738" spans="1:5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s="79">
        <f t="shared" si="1620"/>
        <v>1</v>
      </c>
    </row>
    <row r="103739" spans="1:5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s="79">
        <f t="shared" si="1620"/>
        <v>1</v>
      </c>
    </row>
    <row r="103740" spans="1:5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s="79">
        <f t="shared" si="1620"/>
        <v>1</v>
      </c>
    </row>
    <row r="103741" spans="1:5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s="79">
        <f t="shared" si="1620"/>
        <v>1</v>
      </c>
    </row>
    <row r="103742" spans="1:5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s="79">
        <f t="shared" si="1620"/>
        <v>1</v>
      </c>
    </row>
    <row r="103743" spans="1:5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s="79">
        <f t="shared" si="1620"/>
        <v>1</v>
      </c>
    </row>
    <row r="103744" spans="1:5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s="79">
        <f t="shared" si="1620"/>
        <v>1</v>
      </c>
    </row>
    <row r="103745" spans="1:5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s="79">
        <f t="shared" si="1620"/>
        <v>1</v>
      </c>
    </row>
    <row r="103746" spans="1:5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s="79">
        <f t="shared" si="1620"/>
        <v>1</v>
      </c>
    </row>
    <row r="103747" spans="1:5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s="79">
        <f t="shared" ref="E103747:E103810" si="1621">WEEKDAY(B103747,1)</f>
        <v>1</v>
      </c>
    </row>
    <row r="103748" spans="1:5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s="79">
        <f t="shared" si="1621"/>
        <v>1</v>
      </c>
    </row>
    <row r="103749" spans="1:5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s="79">
        <f t="shared" si="1621"/>
        <v>1</v>
      </c>
    </row>
    <row r="103750" spans="1:5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s="79">
        <f t="shared" si="1621"/>
        <v>1</v>
      </c>
    </row>
    <row r="103751" spans="1:5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s="79">
        <f t="shared" si="1621"/>
        <v>1</v>
      </c>
    </row>
    <row r="103752" spans="1:5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s="79">
        <f t="shared" si="1621"/>
        <v>1</v>
      </c>
    </row>
    <row r="103753" spans="1:5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s="79">
        <f t="shared" si="1621"/>
        <v>1</v>
      </c>
    </row>
    <row r="103754" spans="1:5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s="79">
        <f t="shared" si="1621"/>
        <v>1</v>
      </c>
    </row>
    <row r="103755" spans="1:5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s="79">
        <f t="shared" si="1621"/>
        <v>1</v>
      </c>
    </row>
    <row r="103756" spans="1:5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s="79">
        <f t="shared" si="1621"/>
        <v>1</v>
      </c>
    </row>
    <row r="103757" spans="1:5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s="79">
        <f t="shared" si="1621"/>
        <v>1</v>
      </c>
    </row>
    <row r="103758" spans="1:5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s="79">
        <f t="shared" si="1621"/>
        <v>1</v>
      </c>
    </row>
    <row r="103759" spans="1:5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s="79">
        <f t="shared" si="1621"/>
        <v>1</v>
      </c>
    </row>
    <row r="103760" spans="1:5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s="79">
        <f t="shared" si="1621"/>
        <v>1</v>
      </c>
    </row>
    <row r="103761" spans="1:5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s="79">
        <f t="shared" si="1621"/>
        <v>1</v>
      </c>
    </row>
    <row r="103762" spans="1:5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s="79">
        <f t="shared" si="1621"/>
        <v>1</v>
      </c>
    </row>
    <row r="103763" spans="1:5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s="79">
        <f t="shared" si="1621"/>
        <v>1</v>
      </c>
    </row>
    <row r="103764" spans="1:5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s="79">
        <f t="shared" si="1621"/>
        <v>1</v>
      </c>
    </row>
    <row r="103765" spans="1:5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s="79">
        <f t="shared" si="1621"/>
        <v>1</v>
      </c>
    </row>
    <row r="103766" spans="1:5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s="79">
        <f t="shared" si="1621"/>
        <v>1</v>
      </c>
    </row>
    <row r="103767" spans="1:5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s="79">
        <f t="shared" si="1621"/>
        <v>1</v>
      </c>
    </row>
    <row r="103768" spans="1:5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s="79">
        <f t="shared" si="1621"/>
        <v>1</v>
      </c>
    </row>
    <row r="103769" spans="1:5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s="79">
        <f t="shared" si="1621"/>
        <v>1</v>
      </c>
    </row>
    <row r="103770" spans="1:5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s="79">
        <f t="shared" si="1621"/>
        <v>1</v>
      </c>
    </row>
    <row r="103771" spans="1:5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s="79">
        <f t="shared" si="1621"/>
        <v>1</v>
      </c>
    </row>
    <row r="103772" spans="1:5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s="79">
        <f t="shared" si="1621"/>
        <v>1</v>
      </c>
    </row>
    <row r="103773" spans="1:5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s="79">
        <f t="shared" si="1621"/>
        <v>1</v>
      </c>
    </row>
    <row r="103774" spans="1:5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s="79">
        <f t="shared" si="1621"/>
        <v>1</v>
      </c>
    </row>
    <row r="103775" spans="1:5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s="79">
        <f t="shared" si="1621"/>
        <v>1</v>
      </c>
    </row>
    <row r="103776" spans="1:5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s="79">
        <f t="shared" si="1621"/>
        <v>1</v>
      </c>
    </row>
    <row r="103777" spans="1:5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s="79">
        <f t="shared" si="1621"/>
        <v>1</v>
      </c>
    </row>
    <row r="103778" spans="1:5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s="79">
        <f t="shared" si="1621"/>
        <v>1</v>
      </c>
    </row>
    <row r="103779" spans="1:5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s="79">
        <f t="shared" si="1621"/>
        <v>1</v>
      </c>
    </row>
    <row r="103780" spans="1:5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s="79">
        <f t="shared" si="1621"/>
        <v>1</v>
      </c>
    </row>
    <row r="103781" spans="1:5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s="79">
        <f t="shared" si="1621"/>
        <v>1</v>
      </c>
    </row>
    <row r="103782" spans="1:5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s="79">
        <f t="shared" si="1621"/>
        <v>1</v>
      </c>
    </row>
    <row r="103783" spans="1:5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s="79">
        <f t="shared" si="1621"/>
        <v>1</v>
      </c>
    </row>
    <row r="103784" spans="1:5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s="79">
        <f t="shared" si="1621"/>
        <v>1</v>
      </c>
    </row>
    <row r="103785" spans="1:5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s="79">
        <f t="shared" si="1621"/>
        <v>1</v>
      </c>
    </row>
    <row r="103786" spans="1:5" x14ac:dyDescent="0.25">
      <c r="A103786">
        <v>313912</v>
      </c>
      <c r="B103786" s="2">
        <v>44402.341</v>
      </c>
      <c r="C103786">
        <v>204408</v>
      </c>
      <c r="D103786">
        <v>182984</v>
      </c>
      <c r="E103786" s="79">
        <f t="shared" si="1621"/>
        <v>1</v>
      </c>
    </row>
    <row r="103787" spans="1:5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s="79">
        <f t="shared" si="1621"/>
        <v>1</v>
      </c>
    </row>
    <row r="103788" spans="1:5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s="79">
        <f t="shared" si="1621"/>
        <v>1</v>
      </c>
    </row>
    <row r="103789" spans="1:5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s="79">
        <f t="shared" si="1621"/>
        <v>1</v>
      </c>
    </row>
    <row r="103790" spans="1:5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s="79">
        <f t="shared" si="1621"/>
        <v>1</v>
      </c>
    </row>
    <row r="103791" spans="1:5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s="79">
        <f t="shared" si="1621"/>
        <v>1</v>
      </c>
    </row>
    <row r="103792" spans="1:5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s="79">
        <f t="shared" si="1621"/>
        <v>1</v>
      </c>
    </row>
    <row r="103793" spans="1:5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s="79">
        <f t="shared" si="1621"/>
        <v>1</v>
      </c>
    </row>
    <row r="103794" spans="1:5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s="79">
        <f t="shared" si="1621"/>
        <v>1</v>
      </c>
    </row>
    <row r="103795" spans="1:5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s="79">
        <f t="shared" si="1621"/>
        <v>1</v>
      </c>
    </row>
    <row r="103796" spans="1:5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s="79">
        <f t="shared" si="1621"/>
        <v>1</v>
      </c>
    </row>
    <row r="103797" spans="1:5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s="79">
        <f t="shared" si="1621"/>
        <v>1</v>
      </c>
    </row>
    <row r="103798" spans="1:5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s="79">
        <f t="shared" si="1621"/>
        <v>1</v>
      </c>
    </row>
    <row r="103799" spans="1:5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s="79">
        <f t="shared" si="1621"/>
        <v>1</v>
      </c>
    </row>
    <row r="103800" spans="1:5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s="79">
        <f t="shared" si="1621"/>
        <v>1</v>
      </c>
    </row>
    <row r="103801" spans="1:5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s="79">
        <f t="shared" si="1621"/>
        <v>1</v>
      </c>
    </row>
    <row r="103802" spans="1:5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s="79">
        <f t="shared" si="1621"/>
        <v>1</v>
      </c>
    </row>
    <row r="103803" spans="1:5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s="79">
        <f t="shared" si="1621"/>
        <v>1</v>
      </c>
    </row>
    <row r="103804" spans="1:5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s="79">
        <f t="shared" si="1621"/>
        <v>1</v>
      </c>
    </row>
    <row r="103805" spans="1:5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s="79">
        <f t="shared" si="1621"/>
        <v>1</v>
      </c>
    </row>
    <row r="103806" spans="1:5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s="79">
        <f t="shared" si="1621"/>
        <v>1</v>
      </c>
    </row>
    <row r="103807" spans="1:5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s="79">
        <f t="shared" si="1621"/>
        <v>1</v>
      </c>
    </row>
    <row r="103808" spans="1:5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s="79">
        <f t="shared" si="1621"/>
        <v>1</v>
      </c>
    </row>
    <row r="103809" spans="1:5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s="79">
        <f t="shared" si="1621"/>
        <v>1</v>
      </c>
    </row>
    <row r="103810" spans="1:5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s="79">
        <f t="shared" si="1621"/>
        <v>1</v>
      </c>
    </row>
    <row r="103811" spans="1:5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s="79">
        <f t="shared" ref="E103811:E103874" si="1622">WEEKDAY(B103811,1)</f>
        <v>1</v>
      </c>
    </row>
    <row r="103812" spans="1:5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s="79">
        <f t="shared" si="1622"/>
        <v>1</v>
      </c>
    </row>
    <row r="103813" spans="1:5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s="79">
        <f t="shared" si="1622"/>
        <v>1</v>
      </c>
    </row>
    <row r="103814" spans="1:5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s="79">
        <f t="shared" si="1622"/>
        <v>1</v>
      </c>
    </row>
    <row r="103815" spans="1:5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s="79">
        <f t="shared" si="1622"/>
        <v>1</v>
      </c>
    </row>
    <row r="103816" spans="1:5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s="79">
        <f t="shared" si="1622"/>
        <v>1</v>
      </c>
    </row>
    <row r="103817" spans="1:5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s="79">
        <f t="shared" si="1622"/>
        <v>1</v>
      </c>
    </row>
    <row r="103818" spans="1:5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s="79">
        <f t="shared" si="1622"/>
        <v>1</v>
      </c>
    </row>
    <row r="103819" spans="1:5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s="79">
        <f t="shared" si="1622"/>
        <v>1</v>
      </c>
    </row>
    <row r="103820" spans="1:5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s="79">
        <f t="shared" si="1622"/>
        <v>1</v>
      </c>
    </row>
    <row r="103821" spans="1:5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s="79">
        <f t="shared" si="1622"/>
        <v>1</v>
      </c>
    </row>
    <row r="103822" spans="1:5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s="79">
        <f t="shared" si="1622"/>
        <v>1</v>
      </c>
    </row>
    <row r="103823" spans="1:5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s="79">
        <f t="shared" si="1622"/>
        <v>1</v>
      </c>
    </row>
    <row r="103824" spans="1:5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s="79">
        <f t="shared" si="1622"/>
        <v>1</v>
      </c>
    </row>
    <row r="103825" spans="1:5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s="79">
        <f t="shared" si="1622"/>
        <v>1</v>
      </c>
    </row>
    <row r="103826" spans="1:5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s="79">
        <f t="shared" si="1622"/>
        <v>1</v>
      </c>
    </row>
    <row r="103827" spans="1:5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s="79">
        <f t="shared" si="1622"/>
        <v>1</v>
      </c>
    </row>
    <row r="103828" spans="1:5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s="79">
        <f t="shared" si="1622"/>
        <v>1</v>
      </c>
    </row>
    <row r="103829" spans="1:5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s="79">
        <f t="shared" si="1622"/>
        <v>1</v>
      </c>
    </row>
    <row r="103830" spans="1:5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s="79">
        <f t="shared" si="1622"/>
        <v>1</v>
      </c>
    </row>
    <row r="103831" spans="1:5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s="79">
        <f t="shared" si="1622"/>
        <v>1</v>
      </c>
    </row>
    <row r="103832" spans="1:5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s="79">
        <f t="shared" si="1622"/>
        <v>1</v>
      </c>
    </row>
    <row r="103833" spans="1:5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s="79">
        <f t="shared" si="1622"/>
        <v>1</v>
      </c>
    </row>
    <row r="103834" spans="1:5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s="79">
        <f t="shared" si="1622"/>
        <v>1</v>
      </c>
    </row>
    <row r="103835" spans="1:5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s="79">
        <f t="shared" si="1622"/>
        <v>1</v>
      </c>
    </row>
    <row r="103836" spans="1:5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s="79">
        <f t="shared" si="1622"/>
        <v>1</v>
      </c>
    </row>
    <row r="103837" spans="1:5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s="79">
        <f t="shared" si="1622"/>
        <v>1</v>
      </c>
    </row>
    <row r="103838" spans="1:5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s="79">
        <f t="shared" si="1622"/>
        <v>1</v>
      </c>
    </row>
    <row r="103839" spans="1:5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s="79">
        <f t="shared" si="1622"/>
        <v>1</v>
      </c>
    </row>
    <row r="103840" spans="1:5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s="79">
        <f t="shared" si="1622"/>
        <v>1</v>
      </c>
    </row>
    <row r="103841" spans="1:5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s="79">
        <f t="shared" si="1622"/>
        <v>1</v>
      </c>
    </row>
    <row r="103842" spans="1:5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s="79">
        <f t="shared" si="1622"/>
        <v>1</v>
      </c>
    </row>
    <row r="103843" spans="1:5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s="79">
        <f t="shared" si="1622"/>
        <v>1</v>
      </c>
    </row>
    <row r="103844" spans="1:5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s="79">
        <f t="shared" si="1622"/>
        <v>1</v>
      </c>
    </row>
    <row r="103845" spans="1:5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s="79">
        <f t="shared" si="1622"/>
        <v>1</v>
      </c>
    </row>
    <row r="103846" spans="1:5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s="79">
        <f t="shared" si="1622"/>
        <v>1</v>
      </c>
    </row>
    <row r="103847" spans="1:5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s="79">
        <f t="shared" si="1622"/>
        <v>1</v>
      </c>
    </row>
    <row r="103848" spans="1:5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s="79">
        <f t="shared" si="1622"/>
        <v>1</v>
      </c>
    </row>
    <row r="103849" spans="1:5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s="79">
        <f t="shared" si="1622"/>
        <v>1</v>
      </c>
    </row>
    <row r="103850" spans="1:5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s="79">
        <f t="shared" si="1622"/>
        <v>1</v>
      </c>
    </row>
    <row r="103851" spans="1:5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s="79">
        <f t="shared" si="1622"/>
        <v>1</v>
      </c>
    </row>
    <row r="103852" spans="1:5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s="79">
        <f t="shared" si="1622"/>
        <v>1</v>
      </c>
    </row>
    <row r="103853" spans="1:5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s="79">
        <f t="shared" si="1622"/>
        <v>1</v>
      </c>
    </row>
    <row r="103854" spans="1:5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s="79">
        <f t="shared" si="1622"/>
        <v>1</v>
      </c>
    </row>
    <row r="103855" spans="1:5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s="79">
        <f t="shared" si="1622"/>
        <v>1</v>
      </c>
    </row>
    <row r="103856" spans="1:5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s="79">
        <f t="shared" si="1622"/>
        <v>1</v>
      </c>
    </row>
    <row r="103857" spans="1:5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s="79">
        <f t="shared" si="1622"/>
        <v>1</v>
      </c>
    </row>
    <row r="103858" spans="1:5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s="79">
        <f t="shared" si="1622"/>
        <v>1</v>
      </c>
    </row>
    <row r="103859" spans="1:5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s="79">
        <f t="shared" si="1622"/>
        <v>1</v>
      </c>
    </row>
    <row r="103860" spans="1:5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s="79">
        <f t="shared" si="1622"/>
        <v>1</v>
      </c>
    </row>
    <row r="103861" spans="1:5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s="79">
        <f t="shared" si="1622"/>
        <v>1</v>
      </c>
    </row>
    <row r="103862" spans="1:5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s="79">
        <f t="shared" si="1622"/>
        <v>1</v>
      </c>
    </row>
    <row r="103863" spans="1:5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s="79">
        <f t="shared" si="1622"/>
        <v>1</v>
      </c>
    </row>
    <row r="103864" spans="1:5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s="79">
        <f t="shared" si="1622"/>
        <v>1</v>
      </c>
    </row>
    <row r="103865" spans="1:5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s="79">
        <f t="shared" si="1622"/>
        <v>1</v>
      </c>
    </row>
    <row r="103866" spans="1:5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s="79">
        <f t="shared" si="1622"/>
        <v>1</v>
      </c>
    </row>
    <row r="103867" spans="1:5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s="79">
        <f t="shared" si="1622"/>
        <v>1</v>
      </c>
    </row>
    <row r="103868" spans="1:5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s="79">
        <f t="shared" si="1622"/>
        <v>1</v>
      </c>
    </row>
    <row r="103869" spans="1:5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s="79">
        <f t="shared" si="1622"/>
        <v>1</v>
      </c>
    </row>
    <row r="103870" spans="1:5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s="79">
        <f t="shared" si="1622"/>
        <v>1</v>
      </c>
    </row>
    <row r="103871" spans="1:5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s="79">
        <f t="shared" si="1622"/>
        <v>1</v>
      </c>
    </row>
    <row r="103872" spans="1:5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s="79">
        <f t="shared" si="1622"/>
        <v>1</v>
      </c>
    </row>
    <row r="103873" spans="1:5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s="79">
        <f t="shared" si="1622"/>
        <v>1</v>
      </c>
    </row>
    <row r="103874" spans="1:5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s="79">
        <f t="shared" si="1622"/>
        <v>1</v>
      </c>
    </row>
    <row r="103875" spans="1:5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s="79">
        <f t="shared" ref="E103875:E103938" si="1623">WEEKDAY(B103875,1)</f>
        <v>1</v>
      </c>
    </row>
    <row r="103876" spans="1:5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s="79">
        <f t="shared" si="1623"/>
        <v>1</v>
      </c>
    </row>
    <row r="103877" spans="1:5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s="79">
        <f t="shared" si="1623"/>
        <v>1</v>
      </c>
    </row>
    <row r="103878" spans="1:5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s="79">
        <f t="shared" si="1623"/>
        <v>1</v>
      </c>
    </row>
    <row r="103879" spans="1:5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s="79">
        <f t="shared" si="1623"/>
        <v>1</v>
      </c>
    </row>
    <row r="103880" spans="1:5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s="79">
        <f t="shared" si="1623"/>
        <v>1</v>
      </c>
    </row>
    <row r="103881" spans="1:5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s="79">
        <f t="shared" si="1623"/>
        <v>1</v>
      </c>
    </row>
    <row r="103882" spans="1:5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s="79">
        <f t="shared" si="1623"/>
        <v>1</v>
      </c>
    </row>
    <row r="103883" spans="1:5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s="79">
        <f t="shared" si="1623"/>
        <v>1</v>
      </c>
    </row>
    <row r="103884" spans="1:5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s="79">
        <f t="shared" si="1623"/>
        <v>1</v>
      </c>
    </row>
    <row r="103885" spans="1:5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s="79">
        <f t="shared" si="1623"/>
        <v>1</v>
      </c>
    </row>
    <row r="103886" spans="1:5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s="79">
        <f t="shared" si="1623"/>
        <v>1</v>
      </c>
    </row>
    <row r="103887" spans="1:5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s="79">
        <f t="shared" si="1623"/>
        <v>1</v>
      </c>
    </row>
    <row r="103888" spans="1:5" x14ac:dyDescent="0.25">
      <c r="A103888">
        <v>314220</v>
      </c>
      <c r="B103888" s="2">
        <v>44402.45</v>
      </c>
      <c r="C103888">
        <v>132871</v>
      </c>
      <c r="D103888">
        <v>4199</v>
      </c>
      <c r="E103888" s="79">
        <f t="shared" si="1623"/>
        <v>1</v>
      </c>
    </row>
    <row r="103889" spans="1:5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s="79">
        <f t="shared" si="1623"/>
        <v>1</v>
      </c>
    </row>
    <row r="103890" spans="1:5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s="79">
        <f t="shared" si="1623"/>
        <v>1</v>
      </c>
    </row>
    <row r="103891" spans="1:5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s="79">
        <f t="shared" si="1623"/>
        <v>1</v>
      </c>
    </row>
    <row r="103892" spans="1:5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s="79">
        <f t="shared" si="1623"/>
        <v>1</v>
      </c>
    </row>
    <row r="103893" spans="1:5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s="79">
        <f t="shared" si="1623"/>
        <v>1</v>
      </c>
    </row>
    <row r="103894" spans="1:5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s="79">
        <f t="shared" si="1623"/>
        <v>1</v>
      </c>
    </row>
    <row r="103895" spans="1:5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s="79">
        <f t="shared" si="1623"/>
        <v>1</v>
      </c>
    </row>
    <row r="103896" spans="1:5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s="79">
        <f t="shared" si="1623"/>
        <v>1</v>
      </c>
    </row>
    <row r="103897" spans="1:5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s="79">
        <f t="shared" si="1623"/>
        <v>1</v>
      </c>
    </row>
    <row r="103898" spans="1:5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s="79">
        <f t="shared" si="1623"/>
        <v>1</v>
      </c>
    </row>
    <row r="103899" spans="1:5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s="79">
        <f t="shared" si="1623"/>
        <v>1</v>
      </c>
    </row>
    <row r="103900" spans="1:5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s="79">
        <f t="shared" si="1623"/>
        <v>1</v>
      </c>
    </row>
    <row r="103901" spans="1:5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s="79">
        <f t="shared" si="1623"/>
        <v>1</v>
      </c>
    </row>
    <row r="103902" spans="1:5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s="79">
        <f t="shared" si="1623"/>
        <v>1</v>
      </c>
    </row>
    <row r="103903" spans="1:5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s="79">
        <f t="shared" si="1623"/>
        <v>1</v>
      </c>
    </row>
    <row r="103904" spans="1:5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s="79">
        <f t="shared" si="1623"/>
        <v>1</v>
      </c>
    </row>
    <row r="103905" spans="1:5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s="79">
        <f t="shared" si="1623"/>
        <v>1</v>
      </c>
    </row>
    <row r="103906" spans="1:5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s="79">
        <f t="shared" si="1623"/>
        <v>1</v>
      </c>
    </row>
    <row r="103907" spans="1:5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s="79">
        <f t="shared" si="1623"/>
        <v>1</v>
      </c>
    </row>
    <row r="103908" spans="1:5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s="79">
        <f t="shared" si="1623"/>
        <v>1</v>
      </c>
    </row>
    <row r="103909" spans="1:5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s="79">
        <f t="shared" si="1623"/>
        <v>1</v>
      </c>
    </row>
    <row r="103910" spans="1:5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s="79">
        <f t="shared" si="1623"/>
        <v>1</v>
      </c>
    </row>
    <row r="103911" spans="1:5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s="79">
        <f t="shared" si="1623"/>
        <v>1</v>
      </c>
    </row>
    <row r="103912" spans="1:5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s="79">
        <f t="shared" si="1623"/>
        <v>1</v>
      </c>
    </row>
    <row r="103913" spans="1:5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s="79">
        <f t="shared" si="1623"/>
        <v>1</v>
      </c>
    </row>
    <row r="103914" spans="1:5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s="79">
        <f t="shared" si="1623"/>
        <v>1</v>
      </c>
    </row>
    <row r="103915" spans="1:5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s="79">
        <f t="shared" si="1623"/>
        <v>1</v>
      </c>
    </row>
    <row r="103916" spans="1:5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s="79">
        <f t="shared" si="1623"/>
        <v>1</v>
      </c>
    </row>
    <row r="103917" spans="1:5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s="79">
        <f t="shared" si="1623"/>
        <v>1</v>
      </c>
    </row>
    <row r="103918" spans="1:5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s="79">
        <f t="shared" si="1623"/>
        <v>1</v>
      </c>
    </row>
    <row r="103919" spans="1:5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s="79">
        <f t="shared" si="1623"/>
        <v>1</v>
      </c>
    </row>
    <row r="103920" spans="1:5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s="79">
        <f t="shared" si="1623"/>
        <v>1</v>
      </c>
    </row>
    <row r="103921" spans="1:5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s="79">
        <f t="shared" si="1623"/>
        <v>1</v>
      </c>
    </row>
    <row r="103922" spans="1:5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s="79">
        <f t="shared" si="1623"/>
        <v>1</v>
      </c>
    </row>
    <row r="103923" spans="1:5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s="79">
        <f t="shared" si="1623"/>
        <v>1</v>
      </c>
    </row>
    <row r="103924" spans="1:5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s="79">
        <f t="shared" si="1623"/>
        <v>1</v>
      </c>
    </row>
    <row r="103925" spans="1:5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s="79">
        <f t="shared" si="1623"/>
        <v>1</v>
      </c>
    </row>
    <row r="103926" spans="1:5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s="79">
        <f t="shared" si="1623"/>
        <v>1</v>
      </c>
    </row>
    <row r="103927" spans="1:5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s="79">
        <f t="shared" si="1623"/>
        <v>1</v>
      </c>
    </row>
    <row r="103928" spans="1:5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s="79">
        <f t="shared" si="1623"/>
        <v>1</v>
      </c>
    </row>
    <row r="103929" spans="1:5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s="79">
        <f t="shared" si="1623"/>
        <v>1</v>
      </c>
    </row>
    <row r="103930" spans="1:5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s="79">
        <f t="shared" si="1623"/>
        <v>1</v>
      </c>
    </row>
    <row r="103931" spans="1:5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s="79">
        <f t="shared" si="1623"/>
        <v>1</v>
      </c>
    </row>
    <row r="103932" spans="1:5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s="79">
        <f t="shared" si="1623"/>
        <v>1</v>
      </c>
    </row>
    <row r="103933" spans="1:5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s="79">
        <f t="shared" si="1623"/>
        <v>1</v>
      </c>
    </row>
    <row r="103934" spans="1:5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s="79">
        <f t="shared" si="1623"/>
        <v>1</v>
      </c>
    </row>
    <row r="103935" spans="1:5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s="79">
        <f t="shared" si="1623"/>
        <v>1</v>
      </c>
    </row>
    <row r="103936" spans="1:5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s="79">
        <f t="shared" si="1623"/>
        <v>1</v>
      </c>
    </row>
    <row r="103937" spans="1:5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s="79">
        <f t="shared" si="1623"/>
        <v>1</v>
      </c>
    </row>
    <row r="103938" spans="1:5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s="79">
        <f t="shared" si="1623"/>
        <v>1</v>
      </c>
    </row>
    <row r="103939" spans="1:5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s="79">
        <f t="shared" ref="E103939:E104002" si="1624">WEEKDAY(B103939,1)</f>
        <v>1</v>
      </c>
    </row>
    <row r="103940" spans="1:5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s="79">
        <f t="shared" si="1624"/>
        <v>1</v>
      </c>
    </row>
    <row r="103941" spans="1:5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s="79">
        <f t="shared" si="1624"/>
        <v>1</v>
      </c>
    </row>
    <row r="103942" spans="1:5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s="79">
        <f t="shared" si="1624"/>
        <v>1</v>
      </c>
    </row>
    <row r="103943" spans="1:5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s="79">
        <f t="shared" si="1624"/>
        <v>1</v>
      </c>
    </row>
    <row r="103944" spans="1:5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s="79">
        <f t="shared" si="1624"/>
        <v>1</v>
      </c>
    </row>
    <row r="103945" spans="1:5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s="79">
        <f t="shared" si="1624"/>
        <v>1</v>
      </c>
    </row>
    <row r="103946" spans="1:5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s="79">
        <f t="shared" si="1624"/>
        <v>1</v>
      </c>
    </row>
    <row r="103947" spans="1:5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s="79">
        <f t="shared" si="1624"/>
        <v>1</v>
      </c>
    </row>
    <row r="103948" spans="1:5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s="79">
        <f t="shared" si="1624"/>
        <v>1</v>
      </c>
    </row>
    <row r="103949" spans="1:5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s="79">
        <f t="shared" si="1624"/>
        <v>1</v>
      </c>
    </row>
    <row r="103950" spans="1:5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s="79">
        <f t="shared" si="1624"/>
        <v>1</v>
      </c>
    </row>
    <row r="103951" spans="1:5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s="79">
        <f t="shared" si="1624"/>
        <v>1</v>
      </c>
    </row>
    <row r="103952" spans="1:5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s="79">
        <f t="shared" si="1624"/>
        <v>1</v>
      </c>
    </row>
    <row r="103953" spans="1:5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s="79">
        <f t="shared" si="1624"/>
        <v>1</v>
      </c>
    </row>
    <row r="103954" spans="1:5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s="79">
        <f t="shared" si="1624"/>
        <v>1</v>
      </c>
    </row>
    <row r="103955" spans="1:5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s="79">
        <f t="shared" si="1624"/>
        <v>1</v>
      </c>
    </row>
    <row r="103956" spans="1:5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s="79">
        <f t="shared" si="1624"/>
        <v>1</v>
      </c>
    </row>
    <row r="103957" spans="1:5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s="79">
        <f t="shared" si="1624"/>
        <v>1</v>
      </c>
    </row>
    <row r="103958" spans="1:5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s="79">
        <f t="shared" si="1624"/>
        <v>1</v>
      </c>
    </row>
    <row r="103959" spans="1:5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s="79">
        <f t="shared" si="1624"/>
        <v>1</v>
      </c>
    </row>
    <row r="103960" spans="1:5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s="79">
        <f t="shared" si="1624"/>
        <v>1</v>
      </c>
    </row>
    <row r="103961" spans="1:5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s="79">
        <f t="shared" si="1624"/>
        <v>1</v>
      </c>
    </row>
    <row r="103962" spans="1:5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s="79">
        <f t="shared" si="1624"/>
        <v>1</v>
      </c>
    </row>
    <row r="103963" spans="1:5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s="79">
        <f t="shared" si="1624"/>
        <v>1</v>
      </c>
    </row>
    <row r="103964" spans="1:5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s="79">
        <f t="shared" si="1624"/>
        <v>1</v>
      </c>
    </row>
    <row r="103965" spans="1:5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s="79">
        <f t="shared" si="1624"/>
        <v>1</v>
      </c>
    </row>
    <row r="103966" spans="1:5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s="79">
        <f t="shared" si="1624"/>
        <v>1</v>
      </c>
    </row>
    <row r="103967" spans="1:5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s="79">
        <f t="shared" si="1624"/>
        <v>1</v>
      </c>
    </row>
    <row r="103968" spans="1:5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s="79">
        <f t="shared" si="1624"/>
        <v>1</v>
      </c>
    </row>
    <row r="103969" spans="1:5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s="79">
        <f t="shared" si="1624"/>
        <v>1</v>
      </c>
    </row>
    <row r="103970" spans="1:5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s="79">
        <f t="shared" si="1624"/>
        <v>1</v>
      </c>
    </row>
    <row r="103971" spans="1:5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s="79">
        <f t="shared" si="1624"/>
        <v>1</v>
      </c>
    </row>
    <row r="103972" spans="1:5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s="79">
        <f t="shared" si="1624"/>
        <v>1</v>
      </c>
    </row>
    <row r="103973" spans="1:5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s="79">
        <f t="shared" si="1624"/>
        <v>1</v>
      </c>
    </row>
    <row r="103974" spans="1:5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s="79">
        <f t="shared" si="1624"/>
        <v>1</v>
      </c>
    </row>
    <row r="103975" spans="1:5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s="79">
        <f t="shared" si="1624"/>
        <v>1</v>
      </c>
    </row>
    <row r="103976" spans="1:5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s="79">
        <f t="shared" si="1624"/>
        <v>1</v>
      </c>
    </row>
    <row r="103977" spans="1:5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s="79">
        <f t="shared" si="1624"/>
        <v>1</v>
      </c>
    </row>
    <row r="103978" spans="1:5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s="79">
        <f t="shared" si="1624"/>
        <v>1</v>
      </c>
    </row>
    <row r="103979" spans="1:5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s="79">
        <f t="shared" si="1624"/>
        <v>1</v>
      </c>
    </row>
    <row r="103980" spans="1:5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s="79">
        <f t="shared" si="1624"/>
        <v>1</v>
      </c>
    </row>
    <row r="103981" spans="1:5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s="79">
        <f t="shared" si="1624"/>
        <v>1</v>
      </c>
    </row>
    <row r="103982" spans="1:5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s="79">
        <f t="shared" si="1624"/>
        <v>1</v>
      </c>
    </row>
    <row r="103983" spans="1:5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s="79">
        <f t="shared" si="1624"/>
        <v>1</v>
      </c>
    </row>
    <row r="103984" spans="1:5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s="79">
        <f t="shared" si="1624"/>
        <v>1</v>
      </c>
    </row>
    <row r="103985" spans="1:5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s="79">
        <f t="shared" si="1624"/>
        <v>1</v>
      </c>
    </row>
    <row r="103986" spans="1:5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s="79">
        <f t="shared" si="1624"/>
        <v>1</v>
      </c>
    </row>
    <row r="103987" spans="1:5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s="79">
        <f t="shared" si="1624"/>
        <v>1</v>
      </c>
    </row>
    <row r="103988" spans="1:5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s="79">
        <f t="shared" si="1624"/>
        <v>1</v>
      </c>
    </row>
    <row r="103989" spans="1:5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s="79">
        <f t="shared" si="1624"/>
        <v>1</v>
      </c>
    </row>
    <row r="103990" spans="1:5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s="79">
        <f t="shared" si="1624"/>
        <v>1</v>
      </c>
    </row>
    <row r="103991" spans="1:5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s="79">
        <f t="shared" si="1624"/>
        <v>1</v>
      </c>
    </row>
    <row r="103992" spans="1:5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s="79">
        <f t="shared" si="1624"/>
        <v>1</v>
      </c>
    </row>
    <row r="103993" spans="1:5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s="79">
        <f t="shared" si="1624"/>
        <v>1</v>
      </c>
    </row>
    <row r="103994" spans="1:5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s="79">
        <f t="shared" si="1624"/>
        <v>1</v>
      </c>
    </row>
    <row r="103995" spans="1:5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s="79">
        <f t="shared" si="1624"/>
        <v>1</v>
      </c>
    </row>
    <row r="103996" spans="1:5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s="79">
        <f t="shared" si="1624"/>
        <v>1</v>
      </c>
    </row>
    <row r="103997" spans="1:5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s="79">
        <f t="shared" si="1624"/>
        <v>1</v>
      </c>
    </row>
    <row r="103998" spans="1:5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s="79">
        <f t="shared" si="1624"/>
        <v>1</v>
      </c>
    </row>
    <row r="103999" spans="1:5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s="79">
        <f t="shared" si="1624"/>
        <v>1</v>
      </c>
    </row>
    <row r="104000" spans="1:5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s="79">
        <f t="shared" si="1624"/>
        <v>1</v>
      </c>
    </row>
    <row r="104001" spans="1:5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s="79">
        <f t="shared" si="1624"/>
        <v>1</v>
      </c>
    </row>
    <row r="104002" spans="1:5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s="79">
        <f t="shared" si="1624"/>
        <v>1</v>
      </c>
    </row>
    <row r="104003" spans="1:5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s="79">
        <f t="shared" ref="E104003:E104066" si="1625">WEEKDAY(B104003,1)</f>
        <v>1</v>
      </c>
    </row>
    <row r="104004" spans="1:5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s="79">
        <f t="shared" si="1625"/>
        <v>1</v>
      </c>
    </row>
    <row r="104005" spans="1:5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s="79">
        <f t="shared" si="1625"/>
        <v>1</v>
      </c>
    </row>
    <row r="104006" spans="1:5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s="79">
        <f t="shared" si="1625"/>
        <v>1</v>
      </c>
    </row>
    <row r="104007" spans="1:5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s="79">
        <f t="shared" si="1625"/>
        <v>1</v>
      </c>
    </row>
    <row r="104008" spans="1:5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s="79">
        <f t="shared" si="1625"/>
        <v>1</v>
      </c>
    </row>
    <row r="104009" spans="1:5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s="79">
        <f t="shared" si="1625"/>
        <v>1</v>
      </c>
    </row>
    <row r="104010" spans="1:5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s="79">
        <f t="shared" si="1625"/>
        <v>1</v>
      </c>
    </row>
    <row r="104011" spans="1:5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s="79">
        <f t="shared" si="1625"/>
        <v>1</v>
      </c>
    </row>
    <row r="104012" spans="1:5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s="79">
        <f t="shared" si="1625"/>
        <v>1</v>
      </c>
    </row>
    <row r="104013" spans="1:5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s="79">
        <f t="shared" si="1625"/>
        <v>1</v>
      </c>
    </row>
    <row r="104014" spans="1:5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s="79">
        <f t="shared" si="1625"/>
        <v>1</v>
      </c>
    </row>
    <row r="104015" spans="1:5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s="79">
        <f t="shared" si="1625"/>
        <v>1</v>
      </c>
    </row>
    <row r="104016" spans="1:5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s="79">
        <f t="shared" si="1625"/>
        <v>1</v>
      </c>
    </row>
    <row r="104017" spans="1:5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s="79">
        <f t="shared" si="1625"/>
        <v>1</v>
      </c>
    </row>
    <row r="104018" spans="1:5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s="79">
        <f t="shared" si="1625"/>
        <v>1</v>
      </c>
    </row>
    <row r="104019" spans="1:5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s="79">
        <f t="shared" si="1625"/>
        <v>1</v>
      </c>
    </row>
    <row r="104020" spans="1:5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s="79">
        <f t="shared" si="1625"/>
        <v>1</v>
      </c>
    </row>
    <row r="104021" spans="1:5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s="79">
        <f t="shared" si="1625"/>
        <v>1</v>
      </c>
    </row>
    <row r="104022" spans="1:5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s="79">
        <f t="shared" si="1625"/>
        <v>1</v>
      </c>
    </row>
    <row r="104023" spans="1:5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s="79">
        <f t="shared" si="1625"/>
        <v>1</v>
      </c>
    </row>
    <row r="104024" spans="1:5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s="79">
        <f t="shared" si="1625"/>
        <v>1</v>
      </c>
    </row>
    <row r="104025" spans="1:5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s="79">
        <f t="shared" si="1625"/>
        <v>1</v>
      </c>
    </row>
    <row r="104026" spans="1:5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s="79">
        <f t="shared" si="1625"/>
        <v>1</v>
      </c>
    </row>
    <row r="104027" spans="1:5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s="79">
        <f t="shared" si="1625"/>
        <v>1</v>
      </c>
    </row>
    <row r="104028" spans="1:5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s="79">
        <f t="shared" si="1625"/>
        <v>1</v>
      </c>
    </row>
    <row r="104029" spans="1:5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s="79">
        <f t="shared" si="1625"/>
        <v>1</v>
      </c>
    </row>
    <row r="104030" spans="1:5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s="79">
        <f t="shared" si="1625"/>
        <v>1</v>
      </c>
    </row>
    <row r="104031" spans="1:5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s="79">
        <f t="shared" si="1625"/>
        <v>1</v>
      </c>
    </row>
    <row r="104032" spans="1:5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s="79">
        <f t="shared" si="1625"/>
        <v>1</v>
      </c>
    </row>
    <row r="104033" spans="1:5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s="79">
        <f t="shared" si="1625"/>
        <v>1</v>
      </c>
    </row>
    <row r="104034" spans="1:5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s="79">
        <f t="shared" si="1625"/>
        <v>1</v>
      </c>
    </row>
    <row r="104035" spans="1:5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s="79">
        <f t="shared" si="1625"/>
        <v>1</v>
      </c>
    </row>
    <row r="104036" spans="1:5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s="79">
        <f t="shared" si="1625"/>
        <v>1</v>
      </c>
    </row>
    <row r="104037" spans="1:5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s="79">
        <f t="shared" si="1625"/>
        <v>1</v>
      </c>
    </row>
    <row r="104038" spans="1:5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s="79">
        <f t="shared" si="1625"/>
        <v>1</v>
      </c>
    </row>
    <row r="104039" spans="1:5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s="79">
        <f t="shared" si="1625"/>
        <v>1</v>
      </c>
    </row>
    <row r="104040" spans="1:5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s="79">
        <f t="shared" si="1625"/>
        <v>1</v>
      </c>
    </row>
    <row r="104041" spans="1:5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s="79">
        <f t="shared" si="1625"/>
        <v>1</v>
      </c>
    </row>
    <row r="104042" spans="1:5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s="79">
        <f t="shared" si="1625"/>
        <v>1</v>
      </c>
    </row>
    <row r="104043" spans="1:5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s="79">
        <f t="shared" si="1625"/>
        <v>1</v>
      </c>
    </row>
    <row r="104044" spans="1:5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s="79">
        <f t="shared" si="1625"/>
        <v>1</v>
      </c>
    </row>
    <row r="104045" spans="1:5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s="79">
        <f t="shared" si="1625"/>
        <v>1</v>
      </c>
    </row>
    <row r="104046" spans="1:5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s="79">
        <f t="shared" si="1625"/>
        <v>1</v>
      </c>
    </row>
    <row r="104047" spans="1:5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s="79">
        <f t="shared" si="1625"/>
        <v>1</v>
      </c>
    </row>
    <row r="104048" spans="1:5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s="79">
        <f t="shared" si="1625"/>
        <v>1</v>
      </c>
    </row>
    <row r="104049" spans="1:5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s="79">
        <f t="shared" si="1625"/>
        <v>1</v>
      </c>
    </row>
    <row r="104050" spans="1:5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s="79">
        <f t="shared" si="1625"/>
        <v>1</v>
      </c>
    </row>
    <row r="104051" spans="1:5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s="79">
        <f t="shared" si="1625"/>
        <v>1</v>
      </c>
    </row>
    <row r="104052" spans="1:5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s="79">
        <f t="shared" si="1625"/>
        <v>1</v>
      </c>
    </row>
    <row r="104053" spans="1:5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s="79">
        <f t="shared" si="1625"/>
        <v>1</v>
      </c>
    </row>
    <row r="104054" spans="1:5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s="79">
        <f t="shared" si="1625"/>
        <v>1</v>
      </c>
    </row>
    <row r="104055" spans="1:5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s="79">
        <f t="shared" si="1625"/>
        <v>1</v>
      </c>
    </row>
    <row r="104056" spans="1:5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s="79">
        <f t="shared" si="1625"/>
        <v>1</v>
      </c>
    </row>
    <row r="104057" spans="1:5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s="79">
        <f t="shared" si="1625"/>
        <v>1</v>
      </c>
    </row>
    <row r="104058" spans="1:5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s="79">
        <f t="shared" si="1625"/>
        <v>1</v>
      </c>
    </row>
    <row r="104059" spans="1:5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s="79">
        <f t="shared" si="1625"/>
        <v>1</v>
      </c>
    </row>
    <row r="104060" spans="1:5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s="79">
        <f t="shared" si="1625"/>
        <v>1</v>
      </c>
    </row>
    <row r="104061" spans="1:5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s="79">
        <f t="shared" si="1625"/>
        <v>1</v>
      </c>
    </row>
    <row r="104062" spans="1:5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s="79">
        <f t="shared" si="1625"/>
        <v>1</v>
      </c>
    </row>
    <row r="104063" spans="1:5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s="79">
        <f t="shared" si="1625"/>
        <v>1</v>
      </c>
    </row>
    <row r="104064" spans="1:5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s="79">
        <f t="shared" si="1625"/>
        <v>1</v>
      </c>
    </row>
    <row r="104065" spans="1:5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s="79">
        <f t="shared" si="1625"/>
        <v>1</v>
      </c>
    </row>
    <row r="104066" spans="1:5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s="79">
        <f t="shared" si="1625"/>
        <v>1</v>
      </c>
    </row>
    <row r="104067" spans="1:5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s="79">
        <f t="shared" ref="E104067:E104130" si="1626">WEEKDAY(B104067,1)</f>
        <v>1</v>
      </c>
    </row>
    <row r="104068" spans="1:5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s="79">
        <f t="shared" si="1626"/>
        <v>1</v>
      </c>
    </row>
    <row r="104069" spans="1:5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s="79">
        <f t="shared" si="1626"/>
        <v>1</v>
      </c>
    </row>
    <row r="104070" spans="1:5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s="79">
        <f t="shared" si="1626"/>
        <v>1</v>
      </c>
    </row>
    <row r="104071" spans="1:5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s="79">
        <f t="shared" si="1626"/>
        <v>1</v>
      </c>
    </row>
    <row r="104072" spans="1:5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s="79">
        <f t="shared" si="1626"/>
        <v>1</v>
      </c>
    </row>
    <row r="104073" spans="1:5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s="79">
        <f t="shared" si="1626"/>
        <v>1</v>
      </c>
    </row>
    <row r="104074" spans="1:5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s="79">
        <f t="shared" si="1626"/>
        <v>1</v>
      </c>
    </row>
    <row r="104075" spans="1:5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s="79">
        <f t="shared" si="1626"/>
        <v>1</v>
      </c>
    </row>
    <row r="104076" spans="1:5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s="79">
        <f t="shared" si="1626"/>
        <v>1</v>
      </c>
    </row>
    <row r="104077" spans="1:5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s="79">
        <f t="shared" si="1626"/>
        <v>1</v>
      </c>
    </row>
    <row r="104078" spans="1:5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s="79">
        <f t="shared" si="1626"/>
        <v>1</v>
      </c>
    </row>
    <row r="104079" spans="1:5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s="79">
        <f t="shared" si="1626"/>
        <v>1</v>
      </c>
    </row>
    <row r="104080" spans="1:5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s="79">
        <f t="shared" si="1626"/>
        <v>1</v>
      </c>
    </row>
    <row r="104081" spans="1:5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s="79">
        <f t="shared" si="1626"/>
        <v>1</v>
      </c>
    </row>
    <row r="104082" spans="1:5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s="79">
        <f t="shared" si="1626"/>
        <v>1</v>
      </c>
    </row>
    <row r="104083" spans="1:5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s="79">
        <f t="shared" si="1626"/>
        <v>1</v>
      </c>
    </row>
    <row r="104084" spans="1:5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s="79">
        <f t="shared" si="1626"/>
        <v>1</v>
      </c>
    </row>
    <row r="104085" spans="1:5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s="79">
        <f t="shared" si="1626"/>
        <v>1</v>
      </c>
    </row>
    <row r="104086" spans="1:5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s="79">
        <f t="shared" si="1626"/>
        <v>1</v>
      </c>
    </row>
    <row r="104087" spans="1:5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s="79">
        <f t="shared" si="1626"/>
        <v>1</v>
      </c>
    </row>
    <row r="104088" spans="1:5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s="79">
        <f t="shared" si="1626"/>
        <v>1</v>
      </c>
    </row>
    <row r="104089" spans="1:5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s="79">
        <f t="shared" si="1626"/>
        <v>1</v>
      </c>
    </row>
    <row r="104090" spans="1:5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s="79">
        <f t="shared" si="1626"/>
        <v>1</v>
      </c>
    </row>
    <row r="104091" spans="1:5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s="79">
        <f t="shared" si="1626"/>
        <v>1</v>
      </c>
    </row>
    <row r="104092" spans="1:5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s="79">
        <f t="shared" si="1626"/>
        <v>1</v>
      </c>
    </row>
    <row r="104093" spans="1:5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s="79">
        <f t="shared" si="1626"/>
        <v>1</v>
      </c>
    </row>
    <row r="104094" spans="1:5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s="79">
        <f t="shared" si="1626"/>
        <v>1</v>
      </c>
    </row>
    <row r="104095" spans="1:5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s="79">
        <f t="shared" si="1626"/>
        <v>1</v>
      </c>
    </row>
    <row r="104096" spans="1:5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s="79">
        <f t="shared" si="1626"/>
        <v>1</v>
      </c>
    </row>
    <row r="104097" spans="1:5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s="79">
        <f t="shared" si="1626"/>
        <v>1</v>
      </c>
    </row>
    <row r="104098" spans="1:5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s="79">
        <f t="shared" si="1626"/>
        <v>1</v>
      </c>
    </row>
    <row r="104099" spans="1:5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s="79">
        <f t="shared" si="1626"/>
        <v>1</v>
      </c>
    </row>
    <row r="104100" spans="1:5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s="79">
        <f t="shared" si="1626"/>
        <v>1</v>
      </c>
    </row>
    <row r="104101" spans="1:5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s="79">
        <f t="shared" si="1626"/>
        <v>1</v>
      </c>
    </row>
    <row r="104102" spans="1:5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s="79">
        <f t="shared" si="1626"/>
        <v>1</v>
      </c>
    </row>
    <row r="104103" spans="1:5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s="79">
        <f t="shared" si="1626"/>
        <v>1</v>
      </c>
    </row>
    <row r="104104" spans="1:5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s="79">
        <f t="shared" si="1626"/>
        <v>1</v>
      </c>
    </row>
    <row r="104105" spans="1:5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s="79">
        <f t="shared" si="1626"/>
        <v>1</v>
      </c>
    </row>
    <row r="104106" spans="1:5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s="79">
        <f t="shared" si="1626"/>
        <v>1</v>
      </c>
    </row>
    <row r="104107" spans="1:5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s="79">
        <f t="shared" si="1626"/>
        <v>1</v>
      </c>
    </row>
    <row r="104108" spans="1:5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s="79">
        <f t="shared" si="1626"/>
        <v>1</v>
      </c>
    </row>
    <row r="104109" spans="1:5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s="79">
        <f t="shared" si="1626"/>
        <v>1</v>
      </c>
    </row>
    <row r="104110" spans="1:5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s="79">
        <f t="shared" si="1626"/>
        <v>1</v>
      </c>
    </row>
    <row r="104111" spans="1:5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s="79">
        <f t="shared" si="1626"/>
        <v>1</v>
      </c>
    </row>
    <row r="104112" spans="1:5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s="79">
        <f t="shared" si="1626"/>
        <v>1</v>
      </c>
    </row>
    <row r="104113" spans="1:5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s="79">
        <f t="shared" si="1626"/>
        <v>1</v>
      </c>
    </row>
    <row r="104114" spans="1:5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s="79">
        <f t="shared" si="1626"/>
        <v>1</v>
      </c>
    </row>
    <row r="104115" spans="1:5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s="79">
        <f t="shared" si="1626"/>
        <v>1</v>
      </c>
    </row>
    <row r="104116" spans="1:5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s="79">
        <f t="shared" si="1626"/>
        <v>1</v>
      </c>
    </row>
    <row r="104117" spans="1:5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s="79">
        <f t="shared" si="1626"/>
        <v>1</v>
      </c>
    </row>
    <row r="104118" spans="1:5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s="79">
        <f t="shared" si="1626"/>
        <v>1</v>
      </c>
    </row>
    <row r="104119" spans="1:5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s="79">
        <f t="shared" si="1626"/>
        <v>1</v>
      </c>
    </row>
    <row r="104120" spans="1:5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s="79">
        <f t="shared" si="1626"/>
        <v>1</v>
      </c>
    </row>
    <row r="104121" spans="1:5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s="79">
        <f t="shared" si="1626"/>
        <v>1</v>
      </c>
    </row>
    <row r="104122" spans="1:5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s="79">
        <f t="shared" si="1626"/>
        <v>1</v>
      </c>
    </row>
    <row r="104123" spans="1:5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s="79">
        <f t="shared" si="1626"/>
        <v>1</v>
      </c>
    </row>
    <row r="104124" spans="1:5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s="79">
        <f t="shared" si="1626"/>
        <v>1</v>
      </c>
    </row>
    <row r="104125" spans="1:5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s="79">
        <f t="shared" si="1626"/>
        <v>1</v>
      </c>
    </row>
    <row r="104126" spans="1:5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s="79">
        <f t="shared" si="1626"/>
        <v>1</v>
      </c>
    </row>
    <row r="104127" spans="1:5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s="79">
        <f t="shared" si="1626"/>
        <v>1</v>
      </c>
    </row>
    <row r="104128" spans="1:5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s="79">
        <f t="shared" si="1626"/>
        <v>1</v>
      </c>
    </row>
    <row r="104129" spans="1:5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s="79">
        <f t="shared" si="1626"/>
        <v>1</v>
      </c>
    </row>
    <row r="104130" spans="1:5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s="79">
        <f t="shared" si="1626"/>
        <v>1</v>
      </c>
    </row>
    <row r="104131" spans="1:5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s="79">
        <f t="shared" ref="E104131:E104194" si="1627">WEEKDAY(B104131,1)</f>
        <v>1</v>
      </c>
    </row>
    <row r="104132" spans="1:5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s="79">
        <f t="shared" si="1627"/>
        <v>1</v>
      </c>
    </row>
    <row r="104133" spans="1:5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s="79">
        <f t="shared" si="1627"/>
        <v>1</v>
      </c>
    </row>
    <row r="104134" spans="1:5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s="79">
        <f t="shared" si="1627"/>
        <v>1</v>
      </c>
    </row>
    <row r="104135" spans="1:5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s="79">
        <f t="shared" si="1627"/>
        <v>1</v>
      </c>
    </row>
    <row r="104136" spans="1:5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s="79">
        <f t="shared" si="1627"/>
        <v>1</v>
      </c>
    </row>
    <row r="104137" spans="1:5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s="79">
        <f t="shared" si="1627"/>
        <v>1</v>
      </c>
    </row>
    <row r="104138" spans="1:5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s="79">
        <f t="shared" si="1627"/>
        <v>1</v>
      </c>
    </row>
    <row r="104139" spans="1:5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s="79">
        <f t="shared" si="1627"/>
        <v>1</v>
      </c>
    </row>
    <row r="104140" spans="1:5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s="79">
        <f t="shared" si="1627"/>
        <v>1</v>
      </c>
    </row>
    <row r="104141" spans="1:5" x14ac:dyDescent="0.25">
      <c r="A104141">
        <v>314989</v>
      </c>
      <c r="B104141" s="2">
        <v>44402.66</v>
      </c>
      <c r="C104141">
        <v>221675</v>
      </c>
      <c r="D104141">
        <v>230507</v>
      </c>
      <c r="E104141" s="79">
        <f t="shared" si="1627"/>
        <v>1</v>
      </c>
    </row>
    <row r="104142" spans="1:5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s="79">
        <f t="shared" si="1627"/>
        <v>1</v>
      </c>
    </row>
    <row r="104143" spans="1:5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s="79">
        <f t="shared" si="1627"/>
        <v>1</v>
      </c>
    </row>
    <row r="104144" spans="1:5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s="79">
        <f t="shared" si="1627"/>
        <v>1</v>
      </c>
    </row>
    <row r="104145" spans="1:5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s="79">
        <f t="shared" si="1627"/>
        <v>1</v>
      </c>
    </row>
    <row r="104146" spans="1:5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s="79">
        <f t="shared" si="1627"/>
        <v>1</v>
      </c>
    </row>
    <row r="104147" spans="1:5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s="79">
        <f t="shared" si="1627"/>
        <v>1</v>
      </c>
    </row>
    <row r="104148" spans="1:5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s="79">
        <f t="shared" si="1627"/>
        <v>1</v>
      </c>
    </row>
    <row r="104149" spans="1:5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s="79">
        <f t="shared" si="1627"/>
        <v>1</v>
      </c>
    </row>
    <row r="104150" spans="1:5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s="79">
        <f t="shared" si="1627"/>
        <v>1</v>
      </c>
    </row>
    <row r="104151" spans="1:5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s="79">
        <f t="shared" si="1627"/>
        <v>1</v>
      </c>
    </row>
    <row r="104152" spans="1:5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s="79">
        <f t="shared" si="1627"/>
        <v>1</v>
      </c>
    </row>
    <row r="104153" spans="1:5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s="79">
        <f t="shared" si="1627"/>
        <v>1</v>
      </c>
    </row>
    <row r="104154" spans="1:5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s="79">
        <f t="shared" si="1627"/>
        <v>1</v>
      </c>
    </row>
    <row r="104155" spans="1:5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s="79">
        <f t="shared" si="1627"/>
        <v>1</v>
      </c>
    </row>
    <row r="104156" spans="1:5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s="79">
        <f t="shared" si="1627"/>
        <v>1</v>
      </c>
    </row>
    <row r="104157" spans="1:5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s="79">
        <f t="shared" si="1627"/>
        <v>1</v>
      </c>
    </row>
    <row r="104158" spans="1:5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s="79">
        <f t="shared" si="1627"/>
        <v>1</v>
      </c>
    </row>
    <row r="104159" spans="1:5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s="79">
        <f t="shared" si="1627"/>
        <v>1</v>
      </c>
    </row>
    <row r="104160" spans="1:5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s="79">
        <f t="shared" si="1627"/>
        <v>1</v>
      </c>
    </row>
    <row r="104161" spans="1:5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s="79">
        <f t="shared" si="1627"/>
        <v>1</v>
      </c>
    </row>
    <row r="104162" spans="1:5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s="79">
        <f t="shared" si="1627"/>
        <v>1</v>
      </c>
    </row>
    <row r="104163" spans="1:5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s="79">
        <f t="shared" si="1627"/>
        <v>1</v>
      </c>
    </row>
    <row r="104164" spans="1:5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s="79">
        <f t="shared" si="1627"/>
        <v>1</v>
      </c>
    </row>
    <row r="104165" spans="1:5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s="79">
        <f t="shared" si="1627"/>
        <v>1</v>
      </c>
    </row>
    <row r="104166" spans="1:5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s="79">
        <f t="shared" si="1627"/>
        <v>1</v>
      </c>
    </row>
    <row r="104167" spans="1:5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s="79">
        <f t="shared" si="1627"/>
        <v>1</v>
      </c>
    </row>
    <row r="104168" spans="1:5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s="79">
        <f t="shared" si="1627"/>
        <v>1</v>
      </c>
    </row>
    <row r="104169" spans="1:5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s="79">
        <f t="shared" si="1627"/>
        <v>1</v>
      </c>
    </row>
    <row r="104170" spans="1:5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s="79">
        <f t="shared" si="1627"/>
        <v>1</v>
      </c>
    </row>
    <row r="104171" spans="1:5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s="79">
        <f t="shared" si="1627"/>
        <v>1</v>
      </c>
    </row>
    <row r="104172" spans="1:5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s="79">
        <f t="shared" si="1627"/>
        <v>1</v>
      </c>
    </row>
    <row r="104173" spans="1:5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s="79">
        <f t="shared" si="1627"/>
        <v>1</v>
      </c>
    </row>
    <row r="104174" spans="1:5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s="79">
        <f t="shared" si="1627"/>
        <v>1</v>
      </c>
    </row>
    <row r="104175" spans="1:5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s="79">
        <f t="shared" si="1627"/>
        <v>1</v>
      </c>
    </row>
    <row r="104176" spans="1:5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s="79">
        <f t="shared" si="1627"/>
        <v>1</v>
      </c>
    </row>
    <row r="104177" spans="1:5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s="79">
        <f t="shared" si="1627"/>
        <v>1</v>
      </c>
    </row>
    <row r="104178" spans="1:5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s="79">
        <f t="shared" si="1627"/>
        <v>1</v>
      </c>
    </row>
    <row r="104179" spans="1:5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s="79">
        <f t="shared" si="1627"/>
        <v>1</v>
      </c>
    </row>
    <row r="104180" spans="1:5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s="79">
        <f t="shared" si="1627"/>
        <v>1</v>
      </c>
    </row>
    <row r="104181" spans="1:5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s="79">
        <f t="shared" si="1627"/>
        <v>1</v>
      </c>
    </row>
    <row r="104182" spans="1:5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s="79">
        <f t="shared" si="1627"/>
        <v>1</v>
      </c>
    </row>
    <row r="104183" spans="1:5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s="79">
        <f t="shared" si="1627"/>
        <v>1</v>
      </c>
    </row>
    <row r="104184" spans="1:5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s="79">
        <f t="shared" si="1627"/>
        <v>1</v>
      </c>
    </row>
    <row r="104185" spans="1:5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s="79">
        <f t="shared" si="1627"/>
        <v>1</v>
      </c>
    </row>
    <row r="104186" spans="1:5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s="79">
        <f t="shared" si="1627"/>
        <v>1</v>
      </c>
    </row>
    <row r="104187" spans="1:5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s="79">
        <f t="shared" si="1627"/>
        <v>1</v>
      </c>
    </row>
    <row r="104188" spans="1:5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s="79">
        <f t="shared" si="1627"/>
        <v>1</v>
      </c>
    </row>
    <row r="104189" spans="1:5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s="79">
        <f t="shared" si="1627"/>
        <v>1</v>
      </c>
    </row>
    <row r="104190" spans="1:5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s="79">
        <f t="shared" si="1627"/>
        <v>1</v>
      </c>
    </row>
    <row r="104191" spans="1:5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s="79">
        <f t="shared" si="1627"/>
        <v>1</v>
      </c>
    </row>
    <row r="104192" spans="1:5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s="79">
        <f t="shared" si="1627"/>
        <v>1</v>
      </c>
    </row>
    <row r="104193" spans="1:5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s="79">
        <f t="shared" si="1627"/>
        <v>1</v>
      </c>
    </row>
    <row r="104194" spans="1:5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s="79">
        <f t="shared" si="1627"/>
        <v>1</v>
      </c>
    </row>
    <row r="104195" spans="1:5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s="79">
        <f t="shared" ref="E104195:E104258" si="1628">WEEKDAY(B104195,1)</f>
        <v>1</v>
      </c>
    </row>
    <row r="104196" spans="1:5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s="79">
        <f t="shared" si="1628"/>
        <v>1</v>
      </c>
    </row>
    <row r="104197" spans="1:5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s="79">
        <f t="shared" si="1628"/>
        <v>1</v>
      </c>
    </row>
    <row r="104198" spans="1:5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s="79">
        <f t="shared" si="1628"/>
        <v>1</v>
      </c>
    </row>
    <row r="104199" spans="1:5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s="79">
        <f t="shared" si="1628"/>
        <v>1</v>
      </c>
    </row>
    <row r="104200" spans="1:5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s="79">
        <f t="shared" si="1628"/>
        <v>1</v>
      </c>
    </row>
    <row r="104201" spans="1:5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s="79">
        <f t="shared" si="1628"/>
        <v>1</v>
      </c>
    </row>
    <row r="104202" spans="1:5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s="79">
        <f t="shared" si="1628"/>
        <v>1</v>
      </c>
    </row>
    <row r="104203" spans="1:5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s="79">
        <f t="shared" si="1628"/>
        <v>1</v>
      </c>
    </row>
    <row r="104204" spans="1:5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s="79">
        <f t="shared" si="1628"/>
        <v>1</v>
      </c>
    </row>
    <row r="104205" spans="1:5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s="79">
        <f t="shared" si="1628"/>
        <v>1</v>
      </c>
    </row>
    <row r="104206" spans="1:5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s="79">
        <f t="shared" si="1628"/>
        <v>1</v>
      </c>
    </row>
    <row r="104207" spans="1:5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s="79">
        <f t="shared" si="1628"/>
        <v>1</v>
      </c>
    </row>
    <row r="104208" spans="1:5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s="79">
        <f t="shared" si="1628"/>
        <v>1</v>
      </c>
    </row>
    <row r="104209" spans="1:5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s="79">
        <f t="shared" si="1628"/>
        <v>1</v>
      </c>
    </row>
    <row r="104210" spans="1:5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s="79">
        <f t="shared" si="1628"/>
        <v>1</v>
      </c>
    </row>
    <row r="104211" spans="1:5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s="79">
        <f t="shared" si="1628"/>
        <v>1</v>
      </c>
    </row>
    <row r="104212" spans="1:5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s="79">
        <f t="shared" si="1628"/>
        <v>1</v>
      </c>
    </row>
    <row r="104213" spans="1:5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s="79">
        <f t="shared" si="1628"/>
        <v>1</v>
      </c>
    </row>
    <row r="104214" spans="1:5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s="79">
        <f t="shared" si="1628"/>
        <v>1</v>
      </c>
    </row>
    <row r="104215" spans="1:5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s="79">
        <f t="shared" si="1628"/>
        <v>1</v>
      </c>
    </row>
    <row r="104216" spans="1:5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s="79">
        <f t="shared" si="1628"/>
        <v>1</v>
      </c>
    </row>
    <row r="104217" spans="1:5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s="79">
        <f t="shared" si="1628"/>
        <v>1</v>
      </c>
    </row>
    <row r="104218" spans="1:5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s="79">
        <f t="shared" si="1628"/>
        <v>1</v>
      </c>
    </row>
    <row r="104219" spans="1:5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s="79">
        <f t="shared" si="1628"/>
        <v>1</v>
      </c>
    </row>
    <row r="104220" spans="1:5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s="79">
        <f t="shared" si="1628"/>
        <v>1</v>
      </c>
    </row>
    <row r="104221" spans="1:5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s="79">
        <f t="shared" si="1628"/>
        <v>1</v>
      </c>
    </row>
    <row r="104222" spans="1:5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s="79">
        <f t="shared" si="1628"/>
        <v>1</v>
      </c>
    </row>
    <row r="104223" spans="1:5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s="79">
        <f t="shared" si="1628"/>
        <v>1</v>
      </c>
    </row>
    <row r="104224" spans="1:5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s="79">
        <f t="shared" si="1628"/>
        <v>1</v>
      </c>
    </row>
    <row r="104225" spans="1:5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s="79">
        <f t="shared" si="1628"/>
        <v>1</v>
      </c>
    </row>
    <row r="104226" spans="1:5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s="79">
        <f t="shared" si="1628"/>
        <v>1</v>
      </c>
    </row>
    <row r="104227" spans="1:5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s="79">
        <f t="shared" si="1628"/>
        <v>1</v>
      </c>
    </row>
    <row r="104228" spans="1:5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s="79">
        <f t="shared" si="1628"/>
        <v>1</v>
      </c>
    </row>
    <row r="104229" spans="1:5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s="79">
        <f t="shared" si="1628"/>
        <v>1</v>
      </c>
    </row>
    <row r="104230" spans="1:5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s="79">
        <f t="shared" si="1628"/>
        <v>1</v>
      </c>
    </row>
    <row r="104231" spans="1:5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s="79">
        <f t="shared" si="1628"/>
        <v>1</v>
      </c>
    </row>
    <row r="104232" spans="1:5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s="79">
        <f t="shared" si="1628"/>
        <v>1</v>
      </c>
    </row>
    <row r="104233" spans="1:5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s="79">
        <f t="shared" si="1628"/>
        <v>1</v>
      </c>
    </row>
    <row r="104234" spans="1:5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s="79">
        <f t="shared" si="1628"/>
        <v>1</v>
      </c>
    </row>
    <row r="104235" spans="1:5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s="79">
        <f t="shared" si="1628"/>
        <v>1</v>
      </c>
    </row>
    <row r="104236" spans="1:5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s="79">
        <f t="shared" si="1628"/>
        <v>1</v>
      </c>
    </row>
    <row r="104237" spans="1:5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s="79">
        <f t="shared" si="1628"/>
        <v>1</v>
      </c>
    </row>
    <row r="104238" spans="1:5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s="79">
        <f t="shared" si="1628"/>
        <v>1</v>
      </c>
    </row>
    <row r="104239" spans="1:5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s="79">
        <f t="shared" si="1628"/>
        <v>1</v>
      </c>
    </row>
    <row r="104240" spans="1:5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s="79">
        <f t="shared" si="1628"/>
        <v>1</v>
      </c>
    </row>
    <row r="104241" spans="1:5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s="79">
        <f t="shared" si="1628"/>
        <v>1</v>
      </c>
    </row>
    <row r="104242" spans="1:5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s="79">
        <f t="shared" si="1628"/>
        <v>1</v>
      </c>
    </row>
    <row r="104243" spans="1:5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s="79">
        <f t="shared" si="1628"/>
        <v>1</v>
      </c>
    </row>
    <row r="104244" spans="1:5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s="79">
        <f t="shared" si="1628"/>
        <v>1</v>
      </c>
    </row>
    <row r="104245" spans="1:5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s="79">
        <f t="shared" si="1628"/>
        <v>1</v>
      </c>
    </row>
    <row r="104246" spans="1:5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s="79">
        <f t="shared" si="1628"/>
        <v>1</v>
      </c>
    </row>
    <row r="104247" spans="1:5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s="79">
        <f t="shared" si="1628"/>
        <v>1</v>
      </c>
    </row>
    <row r="104248" spans="1:5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s="79">
        <f t="shared" si="1628"/>
        <v>1</v>
      </c>
    </row>
    <row r="104249" spans="1:5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s="79">
        <f t="shared" si="1628"/>
        <v>1</v>
      </c>
    </row>
    <row r="104250" spans="1:5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s="79">
        <f t="shared" si="1628"/>
        <v>1</v>
      </c>
    </row>
    <row r="104251" spans="1:5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s="79">
        <f t="shared" si="1628"/>
        <v>1</v>
      </c>
    </row>
    <row r="104252" spans="1:5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s="79">
        <f t="shared" si="1628"/>
        <v>1</v>
      </c>
    </row>
    <row r="104253" spans="1:5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s="79">
        <f t="shared" si="1628"/>
        <v>1</v>
      </c>
    </row>
    <row r="104254" spans="1:5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s="79">
        <f t="shared" si="1628"/>
        <v>1</v>
      </c>
    </row>
    <row r="104255" spans="1:5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s="79">
        <f t="shared" si="1628"/>
        <v>1</v>
      </c>
    </row>
    <row r="104256" spans="1:5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s="79">
        <f t="shared" si="1628"/>
        <v>1</v>
      </c>
    </row>
    <row r="104257" spans="1:5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s="79">
        <f t="shared" si="1628"/>
        <v>1</v>
      </c>
    </row>
    <row r="104258" spans="1:5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s="79">
        <f t="shared" si="1628"/>
        <v>1</v>
      </c>
    </row>
    <row r="104259" spans="1:5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s="79">
        <f t="shared" ref="E104259:E104322" si="1629">WEEKDAY(B104259,1)</f>
        <v>1</v>
      </c>
    </row>
    <row r="104260" spans="1:5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s="79">
        <f t="shared" si="1629"/>
        <v>1</v>
      </c>
    </row>
    <row r="104261" spans="1:5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s="79">
        <f t="shared" si="1629"/>
        <v>1</v>
      </c>
    </row>
    <row r="104262" spans="1:5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s="79">
        <f t="shared" si="1629"/>
        <v>1</v>
      </c>
    </row>
    <row r="104263" spans="1:5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s="79">
        <f t="shared" si="1629"/>
        <v>1</v>
      </c>
    </row>
    <row r="104264" spans="1:5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s="79">
        <f t="shared" si="1629"/>
        <v>1</v>
      </c>
    </row>
    <row r="104265" spans="1:5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s="79">
        <f t="shared" si="1629"/>
        <v>1</v>
      </c>
    </row>
    <row r="104266" spans="1:5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s="79">
        <f t="shared" si="1629"/>
        <v>1</v>
      </c>
    </row>
    <row r="104267" spans="1:5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s="79">
        <f t="shared" si="1629"/>
        <v>1</v>
      </c>
    </row>
    <row r="104268" spans="1:5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s="79">
        <f t="shared" si="1629"/>
        <v>1</v>
      </c>
    </row>
    <row r="104269" spans="1:5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s="79">
        <f t="shared" si="1629"/>
        <v>1</v>
      </c>
    </row>
    <row r="104270" spans="1:5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s="79">
        <f t="shared" si="1629"/>
        <v>1</v>
      </c>
    </row>
    <row r="104271" spans="1:5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s="79">
        <f t="shared" si="1629"/>
        <v>1</v>
      </c>
    </row>
    <row r="104272" spans="1:5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s="79">
        <f t="shared" si="1629"/>
        <v>1</v>
      </c>
    </row>
    <row r="104273" spans="1:5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s="79">
        <f t="shared" si="1629"/>
        <v>1</v>
      </c>
    </row>
    <row r="104274" spans="1:5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s="79">
        <f t="shared" si="1629"/>
        <v>1</v>
      </c>
    </row>
    <row r="104275" spans="1:5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s="79">
        <f t="shared" si="1629"/>
        <v>1</v>
      </c>
    </row>
    <row r="104276" spans="1:5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s="79">
        <f t="shared" si="1629"/>
        <v>1</v>
      </c>
    </row>
    <row r="104277" spans="1:5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s="79">
        <f t="shared" si="1629"/>
        <v>1</v>
      </c>
    </row>
    <row r="104278" spans="1:5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s="79">
        <f t="shared" si="1629"/>
        <v>1</v>
      </c>
    </row>
    <row r="104279" spans="1:5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s="79">
        <f t="shared" si="1629"/>
        <v>1</v>
      </c>
    </row>
    <row r="104280" spans="1:5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s="79">
        <f t="shared" si="1629"/>
        <v>1</v>
      </c>
    </row>
    <row r="104281" spans="1:5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s="79">
        <f t="shared" si="1629"/>
        <v>1</v>
      </c>
    </row>
    <row r="104282" spans="1:5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s="79">
        <f t="shared" si="1629"/>
        <v>1</v>
      </c>
    </row>
    <row r="104283" spans="1:5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s="79">
        <f t="shared" si="1629"/>
        <v>1</v>
      </c>
    </row>
    <row r="104284" spans="1:5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s="79">
        <f t="shared" si="1629"/>
        <v>1</v>
      </c>
    </row>
    <row r="104285" spans="1:5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s="79">
        <f t="shared" si="1629"/>
        <v>1</v>
      </c>
    </row>
    <row r="104286" spans="1:5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s="79">
        <f t="shared" si="1629"/>
        <v>1</v>
      </c>
    </row>
    <row r="104287" spans="1:5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s="79">
        <f t="shared" si="1629"/>
        <v>1</v>
      </c>
    </row>
    <row r="104288" spans="1:5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s="79">
        <f t="shared" si="1629"/>
        <v>1</v>
      </c>
    </row>
    <row r="104289" spans="1:5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s="79">
        <f t="shared" si="1629"/>
        <v>1</v>
      </c>
    </row>
    <row r="104290" spans="1:5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s="79">
        <f t="shared" si="1629"/>
        <v>1</v>
      </c>
    </row>
    <row r="104291" spans="1:5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s="79">
        <f t="shared" si="1629"/>
        <v>1</v>
      </c>
    </row>
    <row r="104292" spans="1:5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s="79">
        <f t="shared" si="1629"/>
        <v>1</v>
      </c>
    </row>
    <row r="104293" spans="1:5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s="79">
        <f t="shared" si="1629"/>
        <v>1</v>
      </c>
    </row>
    <row r="104294" spans="1:5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s="79">
        <f t="shared" si="1629"/>
        <v>1</v>
      </c>
    </row>
    <row r="104295" spans="1:5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s="79">
        <f t="shared" si="1629"/>
        <v>1</v>
      </c>
    </row>
    <row r="104296" spans="1:5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s="79">
        <f t="shared" si="1629"/>
        <v>1</v>
      </c>
    </row>
    <row r="104297" spans="1:5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s="79">
        <f t="shared" si="1629"/>
        <v>1</v>
      </c>
    </row>
    <row r="104298" spans="1:5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s="79">
        <f t="shared" si="1629"/>
        <v>1</v>
      </c>
    </row>
    <row r="104299" spans="1:5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s="79">
        <f t="shared" si="1629"/>
        <v>1</v>
      </c>
    </row>
    <row r="104300" spans="1:5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s="79">
        <f t="shared" si="1629"/>
        <v>1</v>
      </c>
    </row>
    <row r="104301" spans="1:5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s="79">
        <f t="shared" si="1629"/>
        <v>1</v>
      </c>
    </row>
    <row r="104302" spans="1:5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s="79">
        <f t="shared" si="1629"/>
        <v>1</v>
      </c>
    </row>
    <row r="104303" spans="1:5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s="79">
        <f t="shared" si="1629"/>
        <v>1</v>
      </c>
    </row>
    <row r="104304" spans="1:5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s="79">
        <f t="shared" si="1629"/>
        <v>1</v>
      </c>
    </row>
    <row r="104305" spans="1:5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s="79">
        <f t="shared" si="1629"/>
        <v>1</v>
      </c>
    </row>
    <row r="104306" spans="1:5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s="79">
        <f t="shared" si="1629"/>
        <v>1</v>
      </c>
    </row>
    <row r="104307" spans="1:5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s="79">
        <f t="shared" si="1629"/>
        <v>1</v>
      </c>
    </row>
    <row r="104308" spans="1:5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s="79">
        <f t="shared" si="1629"/>
        <v>1</v>
      </c>
    </row>
    <row r="104309" spans="1:5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s="79">
        <f t="shared" si="1629"/>
        <v>1</v>
      </c>
    </row>
    <row r="104310" spans="1:5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s="79">
        <f t="shared" si="1629"/>
        <v>1</v>
      </c>
    </row>
    <row r="104311" spans="1:5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s="79">
        <f t="shared" si="1629"/>
        <v>1</v>
      </c>
    </row>
    <row r="104312" spans="1:5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s="79">
        <f t="shared" si="1629"/>
        <v>1</v>
      </c>
    </row>
    <row r="104313" spans="1:5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s="79">
        <f t="shared" si="1629"/>
        <v>1</v>
      </c>
    </row>
    <row r="104314" spans="1:5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s="79">
        <f t="shared" si="1629"/>
        <v>1</v>
      </c>
    </row>
    <row r="104315" spans="1:5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s="79">
        <f t="shared" si="1629"/>
        <v>1</v>
      </c>
    </row>
    <row r="104316" spans="1:5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s="79">
        <f t="shared" si="1629"/>
        <v>1</v>
      </c>
    </row>
    <row r="104317" spans="1:5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s="79">
        <f t="shared" si="1629"/>
        <v>1</v>
      </c>
    </row>
    <row r="104318" spans="1:5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s="79">
        <f t="shared" si="1629"/>
        <v>1</v>
      </c>
    </row>
    <row r="104319" spans="1:5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s="79">
        <f t="shared" si="1629"/>
        <v>1</v>
      </c>
    </row>
    <row r="104320" spans="1:5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s="79">
        <f t="shared" si="1629"/>
        <v>1</v>
      </c>
    </row>
    <row r="104321" spans="1:5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s="79">
        <f t="shared" si="1629"/>
        <v>1</v>
      </c>
    </row>
    <row r="104322" spans="1:5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s="79">
        <f t="shared" si="1629"/>
        <v>1</v>
      </c>
    </row>
    <row r="104323" spans="1:5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s="79">
        <f t="shared" ref="E104323:E104386" si="1630">WEEKDAY(B104323,1)</f>
        <v>1</v>
      </c>
    </row>
    <row r="104324" spans="1:5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s="79">
        <f t="shared" si="1630"/>
        <v>1</v>
      </c>
    </row>
    <row r="104325" spans="1:5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s="79">
        <f t="shared" si="1630"/>
        <v>1</v>
      </c>
    </row>
    <row r="104326" spans="1:5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s="79">
        <f t="shared" si="1630"/>
        <v>1</v>
      </c>
    </row>
    <row r="104327" spans="1:5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s="79">
        <f t="shared" si="1630"/>
        <v>1</v>
      </c>
    </row>
    <row r="104328" spans="1:5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s="79">
        <f t="shared" si="1630"/>
        <v>1</v>
      </c>
    </row>
    <row r="104329" spans="1:5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s="79">
        <f t="shared" si="1630"/>
        <v>1</v>
      </c>
    </row>
    <row r="104330" spans="1:5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s="79">
        <f t="shared" si="1630"/>
        <v>1</v>
      </c>
    </row>
    <row r="104331" spans="1:5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s="79">
        <f t="shared" si="1630"/>
        <v>1</v>
      </c>
    </row>
    <row r="104332" spans="1:5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s="79">
        <f t="shared" si="1630"/>
        <v>1</v>
      </c>
    </row>
    <row r="104333" spans="1:5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s="79">
        <f t="shared" si="1630"/>
        <v>1</v>
      </c>
    </row>
    <row r="104334" spans="1:5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s="79">
        <f t="shared" si="1630"/>
        <v>1</v>
      </c>
    </row>
    <row r="104335" spans="1:5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s="79">
        <f t="shared" si="1630"/>
        <v>1</v>
      </c>
    </row>
    <row r="104336" spans="1:5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s="79">
        <f t="shared" si="1630"/>
        <v>1</v>
      </c>
    </row>
    <row r="104337" spans="1:5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s="79">
        <f t="shared" si="1630"/>
        <v>1</v>
      </c>
    </row>
    <row r="104338" spans="1:5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s="79">
        <f t="shared" si="1630"/>
        <v>1</v>
      </c>
    </row>
    <row r="104339" spans="1:5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s="79">
        <f t="shared" si="1630"/>
        <v>1</v>
      </c>
    </row>
    <row r="104340" spans="1:5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s="79">
        <f t="shared" si="1630"/>
        <v>1</v>
      </c>
    </row>
    <row r="104341" spans="1:5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s="79">
        <f t="shared" si="1630"/>
        <v>1</v>
      </c>
    </row>
    <row r="104342" spans="1:5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s="79">
        <f t="shared" si="1630"/>
        <v>1</v>
      </c>
    </row>
    <row r="104343" spans="1:5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s="79">
        <f t="shared" si="1630"/>
        <v>1</v>
      </c>
    </row>
    <row r="104344" spans="1:5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s="79">
        <f t="shared" si="1630"/>
        <v>1</v>
      </c>
    </row>
    <row r="104345" spans="1:5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s="79">
        <f t="shared" si="1630"/>
        <v>1</v>
      </c>
    </row>
    <row r="104346" spans="1:5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s="79">
        <f t="shared" si="1630"/>
        <v>1</v>
      </c>
    </row>
    <row r="104347" spans="1:5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s="79">
        <f t="shared" si="1630"/>
        <v>1</v>
      </c>
    </row>
    <row r="104348" spans="1:5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s="79">
        <f t="shared" si="1630"/>
        <v>1</v>
      </c>
    </row>
    <row r="104349" spans="1:5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s="79">
        <f t="shared" si="1630"/>
        <v>1</v>
      </c>
    </row>
    <row r="104350" spans="1:5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s="79">
        <f t="shared" si="1630"/>
        <v>1</v>
      </c>
    </row>
    <row r="104351" spans="1:5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s="79">
        <f t="shared" si="1630"/>
        <v>1</v>
      </c>
    </row>
    <row r="104352" spans="1:5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s="79">
        <f t="shared" si="1630"/>
        <v>1</v>
      </c>
    </row>
    <row r="104353" spans="1:5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s="79">
        <f t="shared" si="1630"/>
        <v>1</v>
      </c>
    </row>
    <row r="104354" spans="1:5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s="79">
        <f t="shared" si="1630"/>
        <v>1</v>
      </c>
    </row>
    <row r="104355" spans="1:5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s="79">
        <f t="shared" si="1630"/>
        <v>1</v>
      </c>
    </row>
    <row r="104356" spans="1:5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s="79">
        <f t="shared" si="1630"/>
        <v>1</v>
      </c>
    </row>
    <row r="104357" spans="1:5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s="79">
        <f t="shared" si="1630"/>
        <v>1</v>
      </c>
    </row>
    <row r="104358" spans="1:5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s="79">
        <f t="shared" si="1630"/>
        <v>1</v>
      </c>
    </row>
    <row r="104359" spans="1:5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s="79">
        <f t="shared" si="1630"/>
        <v>1</v>
      </c>
    </row>
    <row r="104360" spans="1:5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s="79">
        <f t="shared" si="1630"/>
        <v>1</v>
      </c>
    </row>
    <row r="104361" spans="1:5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s="79">
        <f t="shared" si="1630"/>
        <v>1</v>
      </c>
    </row>
    <row r="104362" spans="1:5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s="79">
        <f t="shared" si="1630"/>
        <v>1</v>
      </c>
    </row>
    <row r="104363" spans="1:5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s="79">
        <f t="shared" si="1630"/>
        <v>1</v>
      </c>
    </row>
    <row r="104364" spans="1:5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s="79">
        <f t="shared" si="1630"/>
        <v>1</v>
      </c>
    </row>
    <row r="104365" spans="1:5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s="79">
        <f t="shared" si="1630"/>
        <v>1</v>
      </c>
    </row>
    <row r="104366" spans="1:5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s="79">
        <f t="shared" si="1630"/>
        <v>1</v>
      </c>
    </row>
    <row r="104367" spans="1:5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s="79">
        <f t="shared" si="1630"/>
        <v>1</v>
      </c>
    </row>
    <row r="104368" spans="1:5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s="79">
        <f t="shared" si="1630"/>
        <v>1</v>
      </c>
    </row>
    <row r="104369" spans="1:5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s="79">
        <f t="shared" si="1630"/>
        <v>1</v>
      </c>
    </row>
    <row r="104370" spans="1:5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s="79">
        <f t="shared" si="1630"/>
        <v>1</v>
      </c>
    </row>
    <row r="104371" spans="1:5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s="79">
        <f t="shared" si="1630"/>
        <v>1</v>
      </c>
    </row>
    <row r="104372" spans="1:5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s="79">
        <f t="shared" si="1630"/>
        <v>1</v>
      </c>
    </row>
    <row r="104373" spans="1:5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s="79">
        <f t="shared" si="1630"/>
        <v>1</v>
      </c>
    </row>
    <row r="104374" spans="1:5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s="79">
        <f t="shared" si="1630"/>
        <v>1</v>
      </c>
    </row>
    <row r="104375" spans="1:5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s="79">
        <f t="shared" si="1630"/>
        <v>1</v>
      </c>
    </row>
    <row r="104376" spans="1:5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s="79">
        <f t="shared" si="1630"/>
        <v>1</v>
      </c>
    </row>
    <row r="104377" spans="1:5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s="79">
        <f t="shared" si="1630"/>
        <v>1</v>
      </c>
    </row>
    <row r="104378" spans="1:5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s="79">
        <f t="shared" si="1630"/>
        <v>1</v>
      </c>
    </row>
    <row r="104379" spans="1:5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s="79">
        <f t="shared" si="1630"/>
        <v>1</v>
      </c>
    </row>
    <row r="104380" spans="1:5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s="79">
        <f t="shared" si="1630"/>
        <v>1</v>
      </c>
    </row>
    <row r="104381" spans="1:5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s="79">
        <f t="shared" si="1630"/>
        <v>1</v>
      </c>
    </row>
    <row r="104382" spans="1:5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s="79">
        <f t="shared" si="1630"/>
        <v>1</v>
      </c>
    </row>
    <row r="104383" spans="1:5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s="79">
        <f t="shared" si="1630"/>
        <v>1</v>
      </c>
    </row>
    <row r="104384" spans="1:5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s="79">
        <f t="shared" si="1630"/>
        <v>1</v>
      </c>
    </row>
    <row r="104385" spans="1:5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s="79">
        <f t="shared" si="1630"/>
        <v>1</v>
      </c>
    </row>
    <row r="104386" spans="1:5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s="79">
        <f t="shared" si="1630"/>
        <v>1</v>
      </c>
    </row>
    <row r="104387" spans="1:5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s="79">
        <f t="shared" ref="E104387:E104450" si="1631">WEEKDAY(B104387,1)</f>
        <v>1</v>
      </c>
    </row>
    <row r="104388" spans="1:5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s="79">
        <f t="shared" si="1631"/>
        <v>1</v>
      </c>
    </row>
    <row r="104389" spans="1:5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s="79">
        <f t="shared" si="1631"/>
        <v>1</v>
      </c>
    </row>
    <row r="104390" spans="1:5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s="79">
        <f t="shared" si="1631"/>
        <v>1</v>
      </c>
    </row>
    <row r="104391" spans="1:5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s="79">
        <f t="shared" si="1631"/>
        <v>1</v>
      </c>
    </row>
    <row r="104392" spans="1:5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s="79">
        <f t="shared" si="1631"/>
        <v>1</v>
      </c>
    </row>
    <row r="104393" spans="1:5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s="79">
        <f t="shared" si="1631"/>
        <v>1</v>
      </c>
    </row>
    <row r="104394" spans="1:5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s="79">
        <f t="shared" si="1631"/>
        <v>1</v>
      </c>
    </row>
    <row r="104395" spans="1:5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s="79">
        <f t="shared" si="1631"/>
        <v>1</v>
      </c>
    </row>
    <row r="104396" spans="1:5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s="79">
        <f t="shared" si="1631"/>
        <v>1</v>
      </c>
    </row>
    <row r="104397" spans="1:5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s="79">
        <f t="shared" si="1631"/>
        <v>1</v>
      </c>
    </row>
    <row r="104398" spans="1:5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s="79">
        <f t="shared" si="1631"/>
        <v>1</v>
      </c>
    </row>
    <row r="104399" spans="1:5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s="79">
        <f t="shared" si="1631"/>
        <v>1</v>
      </c>
    </row>
    <row r="104400" spans="1:5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s="79">
        <f t="shared" si="1631"/>
        <v>1</v>
      </c>
    </row>
    <row r="104401" spans="1:5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s="79">
        <f t="shared" si="1631"/>
        <v>1</v>
      </c>
    </row>
    <row r="104402" spans="1:5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s="79">
        <f t="shared" si="1631"/>
        <v>1</v>
      </c>
    </row>
    <row r="104403" spans="1:5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s="79">
        <f t="shared" si="1631"/>
        <v>1</v>
      </c>
    </row>
    <row r="104404" spans="1:5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s="79">
        <f t="shared" si="1631"/>
        <v>1</v>
      </c>
    </row>
    <row r="104405" spans="1:5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s="79">
        <f t="shared" si="1631"/>
        <v>1</v>
      </c>
    </row>
    <row r="104406" spans="1:5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s="79">
        <f t="shared" si="1631"/>
        <v>1</v>
      </c>
    </row>
    <row r="104407" spans="1:5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s="79">
        <f t="shared" si="1631"/>
        <v>1</v>
      </c>
    </row>
    <row r="104408" spans="1:5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s="79">
        <f t="shared" si="1631"/>
        <v>1</v>
      </c>
    </row>
    <row r="104409" spans="1:5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s="79">
        <f t="shared" si="1631"/>
        <v>1</v>
      </c>
    </row>
    <row r="104410" spans="1:5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s="79">
        <f t="shared" si="1631"/>
        <v>1</v>
      </c>
    </row>
    <row r="104411" spans="1:5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s="79">
        <f t="shared" si="1631"/>
        <v>1</v>
      </c>
    </row>
    <row r="104412" spans="1:5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s="79">
        <f t="shared" si="1631"/>
        <v>1</v>
      </c>
    </row>
    <row r="104413" spans="1:5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s="79">
        <f t="shared" si="1631"/>
        <v>1</v>
      </c>
    </row>
    <row r="104414" spans="1:5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s="79">
        <f t="shared" si="1631"/>
        <v>1</v>
      </c>
    </row>
    <row r="104415" spans="1:5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s="79">
        <f t="shared" si="1631"/>
        <v>1</v>
      </c>
    </row>
    <row r="104416" spans="1:5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s="79">
        <f t="shared" si="1631"/>
        <v>1</v>
      </c>
    </row>
    <row r="104417" spans="1:5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s="79">
        <f t="shared" si="1631"/>
        <v>1</v>
      </c>
    </row>
    <row r="104418" spans="1:5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s="79">
        <f t="shared" si="1631"/>
        <v>1</v>
      </c>
    </row>
    <row r="104419" spans="1:5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s="79">
        <f t="shared" si="1631"/>
        <v>1</v>
      </c>
    </row>
    <row r="104420" spans="1:5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s="79">
        <f t="shared" si="1631"/>
        <v>1</v>
      </c>
    </row>
    <row r="104421" spans="1:5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s="79">
        <f t="shared" si="1631"/>
        <v>1</v>
      </c>
    </row>
    <row r="104422" spans="1:5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s="79">
        <f t="shared" si="1631"/>
        <v>1</v>
      </c>
    </row>
    <row r="104423" spans="1:5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s="79">
        <f t="shared" si="1631"/>
        <v>1</v>
      </c>
    </row>
    <row r="104424" spans="1:5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s="79">
        <f t="shared" si="1631"/>
        <v>1</v>
      </c>
    </row>
    <row r="104425" spans="1:5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s="79">
        <f t="shared" si="1631"/>
        <v>1</v>
      </c>
    </row>
    <row r="104426" spans="1:5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s="79">
        <f t="shared" si="1631"/>
        <v>1</v>
      </c>
    </row>
    <row r="104427" spans="1:5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s="79">
        <f t="shared" si="1631"/>
        <v>1</v>
      </c>
    </row>
    <row r="104428" spans="1:5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s="79">
        <f t="shared" si="1631"/>
        <v>1</v>
      </c>
    </row>
    <row r="104429" spans="1:5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s="79">
        <f t="shared" si="1631"/>
        <v>1</v>
      </c>
    </row>
    <row r="104430" spans="1:5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s="79">
        <f t="shared" si="1631"/>
        <v>1</v>
      </c>
    </row>
    <row r="104431" spans="1:5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s="79">
        <f t="shared" si="1631"/>
        <v>1</v>
      </c>
    </row>
    <row r="104432" spans="1:5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s="79">
        <f t="shared" si="1631"/>
        <v>1</v>
      </c>
    </row>
    <row r="104433" spans="1:5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s="79">
        <f t="shared" si="1631"/>
        <v>1</v>
      </c>
    </row>
    <row r="104434" spans="1:5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s="79">
        <f t="shared" si="1631"/>
        <v>1</v>
      </c>
    </row>
    <row r="104435" spans="1:5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s="79">
        <f t="shared" si="1631"/>
        <v>1</v>
      </c>
    </row>
    <row r="104436" spans="1:5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s="79">
        <f t="shared" si="1631"/>
        <v>1</v>
      </c>
    </row>
    <row r="104437" spans="1:5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s="79">
        <f t="shared" si="1631"/>
        <v>1</v>
      </c>
    </row>
    <row r="104438" spans="1:5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s="79">
        <f t="shared" si="1631"/>
        <v>1</v>
      </c>
    </row>
    <row r="104439" spans="1:5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s="79">
        <f t="shared" si="1631"/>
        <v>1</v>
      </c>
    </row>
    <row r="104440" spans="1:5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s="79">
        <f t="shared" si="1631"/>
        <v>1</v>
      </c>
    </row>
    <row r="104441" spans="1:5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s="79">
        <f t="shared" si="1631"/>
        <v>1</v>
      </c>
    </row>
    <row r="104442" spans="1:5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s="79">
        <f t="shared" si="1631"/>
        <v>1</v>
      </c>
    </row>
    <row r="104443" spans="1:5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s="79">
        <f t="shared" si="1631"/>
        <v>1</v>
      </c>
    </row>
    <row r="104444" spans="1:5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s="79">
        <f t="shared" si="1631"/>
        <v>1</v>
      </c>
    </row>
    <row r="104445" spans="1:5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s="79">
        <f t="shared" si="1631"/>
        <v>1</v>
      </c>
    </row>
    <row r="104446" spans="1:5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s="79">
        <f t="shared" si="1631"/>
        <v>1</v>
      </c>
    </row>
    <row r="104447" spans="1:5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s="79">
        <f t="shared" si="1631"/>
        <v>1</v>
      </c>
    </row>
    <row r="104448" spans="1:5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s="79">
        <f t="shared" si="1631"/>
        <v>1</v>
      </c>
    </row>
    <row r="104449" spans="1:5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s="79">
        <f t="shared" si="1631"/>
        <v>1</v>
      </c>
    </row>
    <row r="104450" spans="1:5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s="79">
        <f t="shared" si="1631"/>
        <v>1</v>
      </c>
    </row>
    <row r="104451" spans="1:5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s="79">
        <f t="shared" ref="E104451:E104514" si="1632">WEEKDAY(B104451,1)</f>
        <v>1</v>
      </c>
    </row>
    <row r="104452" spans="1:5" x14ac:dyDescent="0.25">
      <c r="A104452">
        <v>315931</v>
      </c>
      <c r="B104452" s="2">
        <v>44402.767</v>
      </c>
      <c r="C104452">
        <v>14297</v>
      </c>
      <c r="D104452">
        <v>158978</v>
      </c>
      <c r="E104452" s="79">
        <f t="shared" si="1632"/>
        <v>1</v>
      </c>
    </row>
    <row r="104453" spans="1:5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s="79">
        <f t="shared" si="1632"/>
        <v>1</v>
      </c>
    </row>
    <row r="104454" spans="1:5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s="79">
        <f t="shared" si="1632"/>
        <v>1</v>
      </c>
    </row>
    <row r="104455" spans="1:5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s="79">
        <f t="shared" si="1632"/>
        <v>1</v>
      </c>
    </row>
    <row r="104456" spans="1:5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s="79">
        <f t="shared" si="1632"/>
        <v>1</v>
      </c>
    </row>
    <row r="104457" spans="1:5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s="79">
        <f t="shared" si="1632"/>
        <v>1</v>
      </c>
    </row>
    <row r="104458" spans="1:5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s="79">
        <f t="shared" si="1632"/>
        <v>1</v>
      </c>
    </row>
    <row r="104459" spans="1:5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s="79">
        <f t="shared" si="1632"/>
        <v>1</v>
      </c>
    </row>
    <row r="104460" spans="1:5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s="79">
        <f t="shared" si="1632"/>
        <v>1</v>
      </c>
    </row>
    <row r="104461" spans="1:5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s="79">
        <f t="shared" si="1632"/>
        <v>1</v>
      </c>
    </row>
    <row r="104462" spans="1:5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s="79">
        <f t="shared" si="1632"/>
        <v>1</v>
      </c>
    </row>
    <row r="104463" spans="1:5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s="79">
        <f t="shared" si="1632"/>
        <v>1</v>
      </c>
    </row>
    <row r="104464" spans="1:5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s="79">
        <f t="shared" si="1632"/>
        <v>1</v>
      </c>
    </row>
    <row r="104465" spans="1:5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s="79">
        <f t="shared" si="1632"/>
        <v>1</v>
      </c>
    </row>
    <row r="104466" spans="1:5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s="79">
        <f t="shared" si="1632"/>
        <v>1</v>
      </c>
    </row>
    <row r="104467" spans="1:5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s="79">
        <f t="shared" si="1632"/>
        <v>1</v>
      </c>
    </row>
    <row r="104468" spans="1:5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s="79">
        <f t="shared" si="1632"/>
        <v>1</v>
      </c>
    </row>
    <row r="104469" spans="1:5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s="79">
        <f t="shared" si="1632"/>
        <v>1</v>
      </c>
    </row>
    <row r="104470" spans="1:5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s="79">
        <f t="shared" si="1632"/>
        <v>1</v>
      </c>
    </row>
    <row r="104471" spans="1:5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s="79">
        <f t="shared" si="1632"/>
        <v>1</v>
      </c>
    </row>
    <row r="104472" spans="1:5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s="79">
        <f t="shared" si="1632"/>
        <v>1</v>
      </c>
    </row>
    <row r="104473" spans="1:5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s="79">
        <f t="shared" si="1632"/>
        <v>1</v>
      </c>
    </row>
    <row r="104474" spans="1:5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s="79">
        <f t="shared" si="1632"/>
        <v>1</v>
      </c>
    </row>
    <row r="104475" spans="1:5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s="79">
        <f t="shared" si="1632"/>
        <v>1</v>
      </c>
    </row>
    <row r="104476" spans="1:5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s="79">
        <f t="shared" si="1632"/>
        <v>1</v>
      </c>
    </row>
    <row r="104477" spans="1:5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s="79">
        <f t="shared" si="1632"/>
        <v>1</v>
      </c>
    </row>
    <row r="104478" spans="1:5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s="79">
        <f t="shared" si="1632"/>
        <v>1</v>
      </c>
    </row>
    <row r="104479" spans="1:5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s="79">
        <f t="shared" si="1632"/>
        <v>1</v>
      </c>
    </row>
    <row r="104480" spans="1:5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s="79">
        <f t="shared" si="1632"/>
        <v>1</v>
      </c>
    </row>
    <row r="104481" spans="1:5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s="79">
        <f t="shared" si="1632"/>
        <v>1</v>
      </c>
    </row>
    <row r="104482" spans="1:5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s="79">
        <f t="shared" si="1632"/>
        <v>1</v>
      </c>
    </row>
    <row r="104483" spans="1:5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s="79">
        <f t="shared" si="1632"/>
        <v>1</v>
      </c>
    </row>
    <row r="104484" spans="1:5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s="79">
        <f t="shared" si="1632"/>
        <v>1</v>
      </c>
    </row>
    <row r="104485" spans="1:5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s="79">
        <f t="shared" si="1632"/>
        <v>1</v>
      </c>
    </row>
    <row r="104486" spans="1:5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s="79">
        <f t="shared" si="1632"/>
        <v>1</v>
      </c>
    </row>
    <row r="104487" spans="1:5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s="79">
        <f t="shared" si="1632"/>
        <v>1</v>
      </c>
    </row>
    <row r="104488" spans="1:5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s="79">
        <f t="shared" si="1632"/>
        <v>1</v>
      </c>
    </row>
    <row r="104489" spans="1:5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s="79">
        <f t="shared" si="1632"/>
        <v>1</v>
      </c>
    </row>
    <row r="104490" spans="1:5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s="79">
        <f t="shared" si="1632"/>
        <v>1</v>
      </c>
    </row>
    <row r="104491" spans="1:5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s="79">
        <f t="shared" si="1632"/>
        <v>1</v>
      </c>
    </row>
    <row r="104492" spans="1:5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s="79">
        <f t="shared" si="1632"/>
        <v>1</v>
      </c>
    </row>
    <row r="104493" spans="1:5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s="79">
        <f t="shared" si="1632"/>
        <v>1</v>
      </c>
    </row>
    <row r="104494" spans="1:5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s="79">
        <f t="shared" si="1632"/>
        <v>1</v>
      </c>
    </row>
    <row r="104495" spans="1:5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s="79">
        <f t="shared" si="1632"/>
        <v>1</v>
      </c>
    </row>
    <row r="104496" spans="1:5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s="79">
        <f t="shared" si="1632"/>
        <v>1</v>
      </c>
    </row>
    <row r="104497" spans="1:5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s="79">
        <f t="shared" si="1632"/>
        <v>1</v>
      </c>
    </row>
    <row r="104498" spans="1:5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s="79">
        <f t="shared" si="1632"/>
        <v>1</v>
      </c>
    </row>
    <row r="104499" spans="1:5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s="79">
        <f t="shared" si="1632"/>
        <v>1</v>
      </c>
    </row>
    <row r="104500" spans="1:5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s="79">
        <f t="shared" si="1632"/>
        <v>1</v>
      </c>
    </row>
    <row r="104501" spans="1:5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s="79">
        <f t="shared" si="1632"/>
        <v>1</v>
      </c>
    </row>
    <row r="104502" spans="1:5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s="79">
        <f t="shared" si="1632"/>
        <v>1</v>
      </c>
    </row>
    <row r="104503" spans="1:5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s="79">
        <f t="shared" si="1632"/>
        <v>1</v>
      </c>
    </row>
    <row r="104504" spans="1:5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s="79">
        <f t="shared" si="1632"/>
        <v>1</v>
      </c>
    </row>
    <row r="104505" spans="1:5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s="79">
        <f t="shared" si="1632"/>
        <v>1</v>
      </c>
    </row>
    <row r="104506" spans="1:5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s="79">
        <f t="shared" si="1632"/>
        <v>1</v>
      </c>
    </row>
    <row r="104507" spans="1:5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s="79">
        <f t="shared" si="1632"/>
        <v>1</v>
      </c>
    </row>
    <row r="104508" spans="1:5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s="79">
        <f t="shared" si="1632"/>
        <v>1</v>
      </c>
    </row>
    <row r="104509" spans="1:5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s="79">
        <f t="shared" si="1632"/>
        <v>1</v>
      </c>
    </row>
    <row r="104510" spans="1:5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s="79">
        <f t="shared" si="1632"/>
        <v>1</v>
      </c>
    </row>
    <row r="104511" spans="1:5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s="79">
        <f t="shared" si="1632"/>
        <v>1</v>
      </c>
    </row>
    <row r="104512" spans="1:5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s="79">
        <f t="shared" si="1632"/>
        <v>1</v>
      </c>
    </row>
    <row r="104513" spans="1:5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s="79">
        <f t="shared" si="1632"/>
        <v>1</v>
      </c>
    </row>
    <row r="104514" spans="1:5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s="79">
        <f t="shared" si="1632"/>
        <v>1</v>
      </c>
    </row>
    <row r="104515" spans="1:5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s="79">
        <f t="shared" ref="E104515:E104578" si="1633">WEEKDAY(B104515,1)</f>
        <v>1</v>
      </c>
    </row>
    <row r="104516" spans="1:5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s="79">
        <f t="shared" si="1633"/>
        <v>1</v>
      </c>
    </row>
    <row r="104517" spans="1:5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s="79">
        <f t="shared" si="1633"/>
        <v>1</v>
      </c>
    </row>
    <row r="104518" spans="1:5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s="79">
        <f t="shared" si="1633"/>
        <v>1</v>
      </c>
    </row>
    <row r="104519" spans="1:5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s="79">
        <f t="shared" si="1633"/>
        <v>1</v>
      </c>
    </row>
    <row r="104520" spans="1:5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s="79">
        <f t="shared" si="1633"/>
        <v>1</v>
      </c>
    </row>
    <row r="104521" spans="1:5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s="79">
        <f t="shared" si="1633"/>
        <v>1</v>
      </c>
    </row>
    <row r="104522" spans="1:5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s="79">
        <f t="shared" si="1633"/>
        <v>1</v>
      </c>
    </row>
    <row r="104523" spans="1:5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s="79">
        <f t="shared" si="1633"/>
        <v>1</v>
      </c>
    </row>
    <row r="104524" spans="1:5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s="79">
        <f t="shared" si="1633"/>
        <v>1</v>
      </c>
    </row>
    <row r="104525" spans="1:5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s="79">
        <f t="shared" si="1633"/>
        <v>1</v>
      </c>
    </row>
    <row r="104526" spans="1:5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s="79">
        <f t="shared" si="1633"/>
        <v>1</v>
      </c>
    </row>
    <row r="104527" spans="1:5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s="79">
        <f t="shared" si="1633"/>
        <v>1</v>
      </c>
    </row>
    <row r="104528" spans="1:5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s="79">
        <f t="shared" si="1633"/>
        <v>1</v>
      </c>
    </row>
    <row r="104529" spans="1:5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s="79">
        <f t="shared" si="1633"/>
        <v>1</v>
      </c>
    </row>
    <row r="104530" spans="1:5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s="79">
        <f t="shared" si="1633"/>
        <v>1</v>
      </c>
    </row>
    <row r="104531" spans="1:5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s="79">
        <f t="shared" si="1633"/>
        <v>1</v>
      </c>
    </row>
    <row r="104532" spans="1:5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s="79">
        <f t="shared" si="1633"/>
        <v>1</v>
      </c>
    </row>
    <row r="104533" spans="1:5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s="79">
        <f t="shared" si="1633"/>
        <v>1</v>
      </c>
    </row>
    <row r="104534" spans="1:5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s="79">
        <f t="shared" si="1633"/>
        <v>1</v>
      </c>
    </row>
    <row r="104535" spans="1:5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s="79">
        <f t="shared" si="1633"/>
        <v>1</v>
      </c>
    </row>
    <row r="104536" spans="1:5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s="79">
        <f t="shared" si="1633"/>
        <v>1</v>
      </c>
    </row>
    <row r="104537" spans="1:5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s="79">
        <f t="shared" si="1633"/>
        <v>1</v>
      </c>
    </row>
    <row r="104538" spans="1:5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s="79">
        <f t="shared" si="1633"/>
        <v>1</v>
      </c>
    </row>
    <row r="104539" spans="1:5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s="79">
        <f t="shared" si="1633"/>
        <v>1</v>
      </c>
    </row>
    <row r="104540" spans="1:5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s="79">
        <f t="shared" si="1633"/>
        <v>1</v>
      </c>
    </row>
    <row r="104541" spans="1:5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s="79">
        <f t="shared" si="1633"/>
        <v>1</v>
      </c>
    </row>
    <row r="104542" spans="1:5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s="79">
        <f t="shared" si="1633"/>
        <v>1</v>
      </c>
    </row>
    <row r="104543" spans="1:5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s="79">
        <f t="shared" si="1633"/>
        <v>1</v>
      </c>
    </row>
    <row r="104544" spans="1:5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s="79">
        <f t="shared" si="1633"/>
        <v>1</v>
      </c>
    </row>
    <row r="104545" spans="1:5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s="79">
        <f t="shared" si="1633"/>
        <v>1</v>
      </c>
    </row>
    <row r="104546" spans="1:5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s="79">
        <f t="shared" si="1633"/>
        <v>1</v>
      </c>
    </row>
    <row r="104547" spans="1:5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s="79">
        <f t="shared" si="1633"/>
        <v>1</v>
      </c>
    </row>
    <row r="104548" spans="1:5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s="79">
        <f t="shared" si="1633"/>
        <v>1</v>
      </c>
    </row>
    <row r="104549" spans="1:5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s="79">
        <f t="shared" si="1633"/>
        <v>1</v>
      </c>
    </row>
    <row r="104550" spans="1:5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s="79">
        <f t="shared" si="1633"/>
        <v>1</v>
      </c>
    </row>
    <row r="104551" spans="1:5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s="79">
        <f t="shared" si="1633"/>
        <v>1</v>
      </c>
    </row>
    <row r="104552" spans="1:5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s="79">
        <f t="shared" si="1633"/>
        <v>1</v>
      </c>
    </row>
    <row r="104553" spans="1:5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s="79">
        <f t="shared" si="1633"/>
        <v>1</v>
      </c>
    </row>
    <row r="104554" spans="1:5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s="79">
        <f t="shared" si="1633"/>
        <v>1</v>
      </c>
    </row>
    <row r="104555" spans="1:5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s="79">
        <f t="shared" si="1633"/>
        <v>1</v>
      </c>
    </row>
    <row r="104556" spans="1:5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s="79">
        <f t="shared" si="1633"/>
        <v>1</v>
      </c>
    </row>
    <row r="104557" spans="1:5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s="79">
        <f t="shared" si="1633"/>
        <v>1</v>
      </c>
    </row>
    <row r="104558" spans="1:5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s="79">
        <f t="shared" si="1633"/>
        <v>1</v>
      </c>
    </row>
    <row r="104559" spans="1:5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s="79">
        <f t="shared" si="1633"/>
        <v>1</v>
      </c>
    </row>
    <row r="104560" spans="1:5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s="79">
        <f t="shared" si="1633"/>
        <v>1</v>
      </c>
    </row>
    <row r="104561" spans="1:5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s="79">
        <f t="shared" si="1633"/>
        <v>1</v>
      </c>
    </row>
    <row r="104562" spans="1:5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s="79">
        <f t="shared" si="1633"/>
        <v>1</v>
      </c>
    </row>
    <row r="104563" spans="1:5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s="79">
        <f t="shared" si="1633"/>
        <v>1</v>
      </c>
    </row>
    <row r="104564" spans="1:5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s="79">
        <f t="shared" si="1633"/>
        <v>1</v>
      </c>
    </row>
    <row r="104565" spans="1:5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s="79">
        <f t="shared" si="1633"/>
        <v>1</v>
      </c>
    </row>
    <row r="104566" spans="1:5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s="79">
        <f t="shared" si="1633"/>
        <v>1</v>
      </c>
    </row>
    <row r="104567" spans="1:5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s="79">
        <f t="shared" si="1633"/>
        <v>1</v>
      </c>
    </row>
    <row r="104568" spans="1:5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s="79">
        <f t="shared" si="1633"/>
        <v>1</v>
      </c>
    </row>
    <row r="104569" spans="1:5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s="79">
        <f t="shared" si="1633"/>
        <v>1</v>
      </c>
    </row>
    <row r="104570" spans="1:5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s="79">
        <f t="shared" si="1633"/>
        <v>1</v>
      </c>
    </row>
    <row r="104571" spans="1:5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s="79">
        <f t="shared" si="1633"/>
        <v>1</v>
      </c>
    </row>
    <row r="104572" spans="1:5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s="79">
        <f t="shared" si="1633"/>
        <v>1</v>
      </c>
    </row>
    <row r="104573" spans="1:5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s="79">
        <f t="shared" si="1633"/>
        <v>1</v>
      </c>
    </row>
    <row r="104574" spans="1:5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s="79">
        <f t="shared" si="1633"/>
        <v>1</v>
      </c>
    </row>
    <row r="104575" spans="1:5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s="79">
        <f t="shared" si="1633"/>
        <v>1</v>
      </c>
    </row>
    <row r="104576" spans="1:5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s="79">
        <f t="shared" si="1633"/>
        <v>1</v>
      </c>
    </row>
    <row r="104577" spans="1:5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s="79">
        <f t="shared" si="1633"/>
        <v>1</v>
      </c>
    </row>
    <row r="104578" spans="1:5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s="79">
        <f t="shared" si="1633"/>
        <v>1</v>
      </c>
    </row>
    <row r="104579" spans="1:5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s="79">
        <f t="shared" ref="E104579:E104642" si="1634">WEEKDAY(B104579,1)</f>
        <v>1</v>
      </c>
    </row>
    <row r="104580" spans="1:5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s="79">
        <f t="shared" si="1634"/>
        <v>1</v>
      </c>
    </row>
    <row r="104581" spans="1:5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s="79">
        <f t="shared" si="1634"/>
        <v>1</v>
      </c>
    </row>
    <row r="104582" spans="1:5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s="79">
        <f t="shared" si="1634"/>
        <v>1</v>
      </c>
    </row>
    <row r="104583" spans="1:5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s="79">
        <f t="shared" si="1634"/>
        <v>1</v>
      </c>
    </row>
    <row r="104584" spans="1:5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s="79">
        <f t="shared" si="1634"/>
        <v>1</v>
      </c>
    </row>
    <row r="104585" spans="1:5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s="79">
        <f t="shared" si="1634"/>
        <v>1</v>
      </c>
    </row>
    <row r="104586" spans="1:5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s="79">
        <f t="shared" si="1634"/>
        <v>1</v>
      </c>
    </row>
    <row r="104587" spans="1:5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s="79">
        <f t="shared" si="1634"/>
        <v>1</v>
      </c>
    </row>
    <row r="104588" spans="1:5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s="79">
        <f t="shared" si="1634"/>
        <v>1</v>
      </c>
    </row>
    <row r="104589" spans="1:5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s="79">
        <f t="shared" si="1634"/>
        <v>1</v>
      </c>
    </row>
    <row r="104590" spans="1:5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s="79">
        <f t="shared" si="1634"/>
        <v>1</v>
      </c>
    </row>
    <row r="104591" spans="1:5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s="79">
        <f t="shared" si="1634"/>
        <v>1</v>
      </c>
    </row>
    <row r="104592" spans="1:5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s="79">
        <f t="shared" si="1634"/>
        <v>1</v>
      </c>
    </row>
    <row r="104593" spans="1:5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s="79">
        <f t="shared" si="1634"/>
        <v>1</v>
      </c>
    </row>
    <row r="104594" spans="1:5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s="79">
        <f t="shared" si="1634"/>
        <v>1</v>
      </c>
    </row>
    <row r="104595" spans="1:5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s="79">
        <f t="shared" si="1634"/>
        <v>1</v>
      </c>
    </row>
    <row r="104596" spans="1:5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s="79">
        <f t="shared" si="1634"/>
        <v>1</v>
      </c>
    </row>
    <row r="104597" spans="1:5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s="79">
        <f t="shared" si="1634"/>
        <v>1</v>
      </c>
    </row>
    <row r="104598" spans="1:5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s="79">
        <f t="shared" si="1634"/>
        <v>1</v>
      </c>
    </row>
    <row r="104599" spans="1:5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s="79">
        <f t="shared" si="1634"/>
        <v>1</v>
      </c>
    </row>
    <row r="104600" spans="1:5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s="79">
        <f t="shared" si="1634"/>
        <v>1</v>
      </c>
    </row>
    <row r="104601" spans="1:5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s="79">
        <f t="shared" si="1634"/>
        <v>1</v>
      </c>
    </row>
    <row r="104602" spans="1:5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s="79">
        <f t="shared" si="1634"/>
        <v>1</v>
      </c>
    </row>
    <row r="104603" spans="1:5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s="79">
        <f t="shared" si="1634"/>
        <v>1</v>
      </c>
    </row>
    <row r="104604" spans="1:5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s="79">
        <f t="shared" si="1634"/>
        <v>1</v>
      </c>
    </row>
    <row r="104605" spans="1:5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s="79">
        <f t="shared" si="1634"/>
        <v>1</v>
      </c>
    </row>
    <row r="104606" spans="1:5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s="79">
        <f t="shared" si="1634"/>
        <v>1</v>
      </c>
    </row>
    <row r="104607" spans="1:5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s="79">
        <f t="shared" si="1634"/>
        <v>1</v>
      </c>
    </row>
    <row r="104608" spans="1:5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s="79">
        <f t="shared" si="1634"/>
        <v>1</v>
      </c>
    </row>
    <row r="104609" spans="1:5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s="79">
        <f t="shared" si="1634"/>
        <v>1</v>
      </c>
    </row>
    <row r="104610" spans="1:5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s="79">
        <f t="shared" si="1634"/>
        <v>1</v>
      </c>
    </row>
    <row r="104611" spans="1:5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s="79">
        <f t="shared" si="1634"/>
        <v>1</v>
      </c>
    </row>
    <row r="104612" spans="1:5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s="79">
        <f t="shared" si="1634"/>
        <v>1</v>
      </c>
    </row>
    <row r="104613" spans="1:5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s="79">
        <f t="shared" si="1634"/>
        <v>1</v>
      </c>
    </row>
    <row r="104614" spans="1:5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s="79">
        <f t="shared" si="1634"/>
        <v>1</v>
      </c>
    </row>
    <row r="104615" spans="1:5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s="79">
        <f t="shared" si="1634"/>
        <v>1</v>
      </c>
    </row>
    <row r="104616" spans="1:5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s="79">
        <f t="shared" si="1634"/>
        <v>1</v>
      </c>
    </row>
    <row r="104617" spans="1:5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s="79">
        <f t="shared" si="1634"/>
        <v>1</v>
      </c>
    </row>
    <row r="104618" spans="1:5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s="79">
        <f t="shared" si="1634"/>
        <v>1</v>
      </c>
    </row>
    <row r="104619" spans="1:5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s="79">
        <f t="shared" si="1634"/>
        <v>1</v>
      </c>
    </row>
    <row r="104620" spans="1:5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s="79">
        <f t="shared" si="1634"/>
        <v>1</v>
      </c>
    </row>
    <row r="104621" spans="1:5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s="79">
        <f t="shared" si="1634"/>
        <v>1</v>
      </c>
    </row>
    <row r="104622" spans="1:5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s="79">
        <f t="shared" si="1634"/>
        <v>1</v>
      </c>
    </row>
    <row r="104623" spans="1:5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s="79">
        <f t="shared" si="1634"/>
        <v>1</v>
      </c>
    </row>
    <row r="104624" spans="1:5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s="79">
        <f t="shared" si="1634"/>
        <v>1</v>
      </c>
    </row>
    <row r="104625" spans="1:5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s="79">
        <f t="shared" si="1634"/>
        <v>1</v>
      </c>
    </row>
    <row r="104626" spans="1:5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s="79">
        <f t="shared" si="1634"/>
        <v>1</v>
      </c>
    </row>
    <row r="104627" spans="1:5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s="79">
        <f t="shared" si="1634"/>
        <v>1</v>
      </c>
    </row>
    <row r="104628" spans="1:5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s="79">
        <f t="shared" si="1634"/>
        <v>1</v>
      </c>
    </row>
    <row r="104629" spans="1:5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s="79">
        <f t="shared" si="1634"/>
        <v>1</v>
      </c>
    </row>
    <row r="104630" spans="1:5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s="79">
        <f t="shared" si="1634"/>
        <v>1</v>
      </c>
    </row>
    <row r="104631" spans="1:5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s="79">
        <f t="shared" si="1634"/>
        <v>1</v>
      </c>
    </row>
    <row r="104632" spans="1:5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s="79">
        <f t="shared" si="1634"/>
        <v>1</v>
      </c>
    </row>
    <row r="104633" spans="1:5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s="79">
        <f t="shared" si="1634"/>
        <v>1</v>
      </c>
    </row>
    <row r="104634" spans="1:5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s="79">
        <f t="shared" si="1634"/>
        <v>1</v>
      </c>
    </row>
    <row r="104635" spans="1:5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s="79">
        <f t="shared" si="1634"/>
        <v>1</v>
      </c>
    </row>
    <row r="104636" spans="1:5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s="79">
        <f t="shared" si="1634"/>
        <v>1</v>
      </c>
    </row>
    <row r="104637" spans="1:5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s="79">
        <f t="shared" si="1634"/>
        <v>1</v>
      </c>
    </row>
    <row r="104638" spans="1:5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s="79">
        <f t="shared" si="1634"/>
        <v>1</v>
      </c>
    </row>
    <row r="104639" spans="1:5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s="79">
        <f t="shared" si="1634"/>
        <v>1</v>
      </c>
    </row>
    <row r="104640" spans="1:5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s="79">
        <f t="shared" si="1634"/>
        <v>1</v>
      </c>
    </row>
    <row r="104641" spans="1:5" x14ac:dyDescent="0.25">
      <c r="A104641">
        <v>316500</v>
      </c>
      <c r="B104641" s="2">
        <v>44402.839</v>
      </c>
      <c r="C104641">
        <v>176761</v>
      </c>
      <c r="D104641">
        <v>21760</v>
      </c>
      <c r="E104641" s="79">
        <f t="shared" si="1634"/>
        <v>1</v>
      </c>
    </row>
    <row r="104642" spans="1:5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s="79">
        <f t="shared" si="1634"/>
        <v>1</v>
      </c>
    </row>
    <row r="104643" spans="1:5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s="79">
        <f t="shared" ref="E104643:E104706" si="1635">WEEKDAY(B104643,1)</f>
        <v>1</v>
      </c>
    </row>
    <row r="104644" spans="1:5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s="79">
        <f t="shared" si="1635"/>
        <v>1</v>
      </c>
    </row>
    <row r="104645" spans="1:5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s="79">
        <f t="shared" si="1635"/>
        <v>1</v>
      </c>
    </row>
    <row r="104646" spans="1:5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s="79">
        <f t="shared" si="1635"/>
        <v>1</v>
      </c>
    </row>
    <row r="104647" spans="1:5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s="79">
        <f t="shared" si="1635"/>
        <v>1</v>
      </c>
    </row>
    <row r="104648" spans="1:5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s="79">
        <f t="shared" si="1635"/>
        <v>1</v>
      </c>
    </row>
    <row r="104649" spans="1:5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s="79">
        <f t="shared" si="1635"/>
        <v>1</v>
      </c>
    </row>
    <row r="104650" spans="1:5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s="79">
        <f t="shared" si="1635"/>
        <v>1</v>
      </c>
    </row>
    <row r="104651" spans="1:5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s="79">
        <f t="shared" si="1635"/>
        <v>1</v>
      </c>
    </row>
    <row r="104652" spans="1:5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s="79">
        <f t="shared" si="1635"/>
        <v>1</v>
      </c>
    </row>
    <row r="104653" spans="1:5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s="79">
        <f t="shared" si="1635"/>
        <v>1</v>
      </c>
    </row>
    <row r="104654" spans="1:5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s="79">
        <f t="shared" si="1635"/>
        <v>1</v>
      </c>
    </row>
    <row r="104655" spans="1:5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s="79">
        <f t="shared" si="1635"/>
        <v>1</v>
      </c>
    </row>
    <row r="104656" spans="1:5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s="79">
        <f t="shared" si="1635"/>
        <v>1</v>
      </c>
    </row>
    <row r="104657" spans="1:5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s="79">
        <f t="shared" si="1635"/>
        <v>1</v>
      </c>
    </row>
    <row r="104658" spans="1:5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s="79">
        <f t="shared" si="1635"/>
        <v>1</v>
      </c>
    </row>
    <row r="104659" spans="1:5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s="79">
        <f t="shared" si="1635"/>
        <v>1</v>
      </c>
    </row>
    <row r="104660" spans="1:5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s="79">
        <f t="shared" si="1635"/>
        <v>1</v>
      </c>
    </row>
    <row r="104661" spans="1:5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s="79">
        <f t="shared" si="1635"/>
        <v>1</v>
      </c>
    </row>
    <row r="104662" spans="1:5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s="79">
        <f t="shared" si="1635"/>
        <v>1</v>
      </c>
    </row>
    <row r="104663" spans="1:5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s="79">
        <f t="shared" si="1635"/>
        <v>1</v>
      </c>
    </row>
    <row r="104664" spans="1:5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s="79">
        <f t="shared" si="1635"/>
        <v>1</v>
      </c>
    </row>
    <row r="104665" spans="1:5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s="79">
        <f t="shared" si="1635"/>
        <v>1</v>
      </c>
    </row>
    <row r="104666" spans="1:5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s="79">
        <f t="shared" si="1635"/>
        <v>1</v>
      </c>
    </row>
    <row r="104667" spans="1:5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s="79">
        <f t="shared" si="1635"/>
        <v>1</v>
      </c>
    </row>
    <row r="104668" spans="1:5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s="79">
        <f t="shared" si="1635"/>
        <v>1</v>
      </c>
    </row>
    <row r="104669" spans="1:5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s="79">
        <f t="shared" si="1635"/>
        <v>1</v>
      </c>
    </row>
    <row r="104670" spans="1:5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s="79">
        <f t="shared" si="1635"/>
        <v>1</v>
      </c>
    </row>
    <row r="104671" spans="1:5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s="79">
        <f t="shared" si="1635"/>
        <v>1</v>
      </c>
    </row>
    <row r="104672" spans="1:5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s="79">
        <f t="shared" si="1635"/>
        <v>1</v>
      </c>
    </row>
    <row r="104673" spans="1:5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s="79">
        <f t="shared" si="1635"/>
        <v>1</v>
      </c>
    </row>
    <row r="104674" spans="1:5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s="79">
        <f t="shared" si="1635"/>
        <v>1</v>
      </c>
    </row>
    <row r="104675" spans="1:5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s="79">
        <f t="shared" si="1635"/>
        <v>1</v>
      </c>
    </row>
    <row r="104676" spans="1:5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s="79">
        <f t="shared" si="1635"/>
        <v>1</v>
      </c>
    </row>
    <row r="104677" spans="1:5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s="79">
        <f t="shared" si="1635"/>
        <v>1</v>
      </c>
    </row>
    <row r="104678" spans="1:5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s="79">
        <f t="shared" si="1635"/>
        <v>1</v>
      </c>
    </row>
    <row r="104679" spans="1:5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s="79">
        <f t="shared" si="1635"/>
        <v>1</v>
      </c>
    </row>
    <row r="104680" spans="1:5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s="79">
        <f t="shared" si="1635"/>
        <v>1</v>
      </c>
    </row>
    <row r="104681" spans="1:5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s="79">
        <f t="shared" si="1635"/>
        <v>1</v>
      </c>
    </row>
    <row r="104682" spans="1:5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s="79">
        <f t="shared" si="1635"/>
        <v>1</v>
      </c>
    </row>
    <row r="104683" spans="1:5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s="79">
        <f t="shared" si="1635"/>
        <v>1</v>
      </c>
    </row>
    <row r="104684" spans="1:5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s="79">
        <f t="shared" si="1635"/>
        <v>1</v>
      </c>
    </row>
    <row r="104685" spans="1:5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s="79">
        <f t="shared" si="1635"/>
        <v>1</v>
      </c>
    </row>
    <row r="104686" spans="1:5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s="79">
        <f t="shared" si="1635"/>
        <v>1</v>
      </c>
    </row>
    <row r="104687" spans="1:5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s="79">
        <f t="shared" si="1635"/>
        <v>1</v>
      </c>
    </row>
    <row r="104688" spans="1:5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s="79">
        <f t="shared" si="1635"/>
        <v>1</v>
      </c>
    </row>
    <row r="104689" spans="1:5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s="79">
        <f t="shared" si="1635"/>
        <v>1</v>
      </c>
    </row>
    <row r="104690" spans="1:5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s="79">
        <f t="shared" si="1635"/>
        <v>1</v>
      </c>
    </row>
    <row r="104691" spans="1:5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s="79">
        <f t="shared" si="1635"/>
        <v>1</v>
      </c>
    </row>
    <row r="104692" spans="1:5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s="79">
        <f t="shared" si="1635"/>
        <v>1</v>
      </c>
    </row>
    <row r="104693" spans="1:5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s="79">
        <f t="shared" si="1635"/>
        <v>1</v>
      </c>
    </row>
    <row r="104694" spans="1:5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s="79">
        <f t="shared" si="1635"/>
        <v>1</v>
      </c>
    </row>
    <row r="104695" spans="1:5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s="79">
        <f t="shared" si="1635"/>
        <v>1</v>
      </c>
    </row>
    <row r="104696" spans="1:5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s="79">
        <f t="shared" si="1635"/>
        <v>1</v>
      </c>
    </row>
    <row r="104697" spans="1:5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s="79">
        <f t="shared" si="1635"/>
        <v>1</v>
      </c>
    </row>
    <row r="104698" spans="1:5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s="79">
        <f t="shared" si="1635"/>
        <v>1</v>
      </c>
    </row>
    <row r="104699" spans="1:5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s="79">
        <f t="shared" si="1635"/>
        <v>1</v>
      </c>
    </row>
    <row r="104700" spans="1:5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s="79">
        <f t="shared" si="1635"/>
        <v>1</v>
      </c>
    </row>
    <row r="104701" spans="1:5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s="79">
        <f t="shared" si="1635"/>
        <v>1</v>
      </c>
    </row>
    <row r="104702" spans="1:5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s="79">
        <f t="shared" si="1635"/>
        <v>1</v>
      </c>
    </row>
    <row r="104703" spans="1:5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s="79">
        <f t="shared" si="1635"/>
        <v>1</v>
      </c>
    </row>
    <row r="104704" spans="1:5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s="79">
        <f t="shared" si="1635"/>
        <v>1</v>
      </c>
    </row>
    <row r="104705" spans="1:5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s="79">
        <f t="shared" si="1635"/>
        <v>1</v>
      </c>
    </row>
    <row r="104706" spans="1:5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s="79">
        <f t="shared" si="1635"/>
        <v>1</v>
      </c>
    </row>
    <row r="104707" spans="1:5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s="79">
        <f t="shared" ref="E104707:E104770" si="1636">WEEKDAY(B104707,1)</f>
        <v>1</v>
      </c>
    </row>
    <row r="104708" spans="1:5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s="79">
        <f t="shared" si="1636"/>
        <v>1</v>
      </c>
    </row>
    <row r="104709" spans="1:5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s="79">
        <f t="shared" si="1636"/>
        <v>1</v>
      </c>
    </row>
    <row r="104710" spans="1:5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s="79">
        <f t="shared" si="1636"/>
        <v>1</v>
      </c>
    </row>
    <row r="104711" spans="1:5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s="79">
        <f t="shared" si="1636"/>
        <v>1</v>
      </c>
    </row>
    <row r="104712" spans="1:5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s="79">
        <f t="shared" si="1636"/>
        <v>1</v>
      </c>
    </row>
    <row r="104713" spans="1:5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s="79">
        <f t="shared" si="1636"/>
        <v>1</v>
      </c>
    </row>
    <row r="104714" spans="1:5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s="79">
        <f t="shared" si="1636"/>
        <v>1</v>
      </c>
    </row>
    <row r="104715" spans="1:5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s="79">
        <f t="shared" si="1636"/>
        <v>1</v>
      </c>
    </row>
    <row r="104716" spans="1:5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s="79">
        <f t="shared" si="1636"/>
        <v>1</v>
      </c>
    </row>
    <row r="104717" spans="1:5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s="79">
        <f t="shared" si="1636"/>
        <v>1</v>
      </c>
    </row>
    <row r="104718" spans="1:5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s="79">
        <f t="shared" si="1636"/>
        <v>1</v>
      </c>
    </row>
    <row r="104719" spans="1:5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s="79">
        <f t="shared" si="1636"/>
        <v>1</v>
      </c>
    </row>
    <row r="104720" spans="1:5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s="79">
        <f t="shared" si="1636"/>
        <v>1</v>
      </c>
    </row>
    <row r="104721" spans="1:5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s="79">
        <f t="shared" si="1636"/>
        <v>1</v>
      </c>
    </row>
    <row r="104722" spans="1:5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s="79">
        <f t="shared" si="1636"/>
        <v>1</v>
      </c>
    </row>
    <row r="104723" spans="1:5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s="79">
        <f t="shared" si="1636"/>
        <v>1</v>
      </c>
    </row>
    <row r="104724" spans="1:5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s="79">
        <f t="shared" si="1636"/>
        <v>1</v>
      </c>
    </row>
    <row r="104725" spans="1:5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s="79">
        <f t="shared" si="1636"/>
        <v>1</v>
      </c>
    </row>
    <row r="104726" spans="1:5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s="79">
        <f t="shared" si="1636"/>
        <v>1</v>
      </c>
    </row>
    <row r="104727" spans="1:5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s="79">
        <f t="shared" si="1636"/>
        <v>1</v>
      </c>
    </row>
    <row r="104728" spans="1:5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s="79">
        <f t="shared" si="1636"/>
        <v>1</v>
      </c>
    </row>
    <row r="104729" spans="1:5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s="79">
        <f t="shared" si="1636"/>
        <v>1</v>
      </c>
    </row>
    <row r="104730" spans="1:5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s="79">
        <f t="shared" si="1636"/>
        <v>1</v>
      </c>
    </row>
    <row r="104731" spans="1:5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s="79">
        <f t="shared" si="1636"/>
        <v>1</v>
      </c>
    </row>
    <row r="104732" spans="1:5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s="79">
        <f t="shared" si="1636"/>
        <v>1</v>
      </c>
    </row>
    <row r="104733" spans="1:5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s="79">
        <f t="shared" si="1636"/>
        <v>1</v>
      </c>
    </row>
    <row r="104734" spans="1:5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s="79">
        <f t="shared" si="1636"/>
        <v>1</v>
      </c>
    </row>
    <row r="104735" spans="1:5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s="79">
        <f t="shared" si="1636"/>
        <v>1</v>
      </c>
    </row>
    <row r="104736" spans="1:5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s="79">
        <f t="shared" si="1636"/>
        <v>1</v>
      </c>
    </row>
    <row r="104737" spans="1:5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s="79">
        <f t="shared" si="1636"/>
        <v>1</v>
      </c>
    </row>
    <row r="104738" spans="1:5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s="79">
        <f t="shared" si="1636"/>
        <v>1</v>
      </c>
    </row>
    <row r="104739" spans="1:5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s="79">
        <f t="shared" si="1636"/>
        <v>1</v>
      </c>
    </row>
    <row r="104740" spans="1:5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s="79">
        <f t="shared" si="1636"/>
        <v>1</v>
      </c>
    </row>
    <row r="104741" spans="1:5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s="79">
        <f t="shared" si="1636"/>
        <v>1</v>
      </c>
    </row>
    <row r="104742" spans="1:5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s="79">
        <f t="shared" si="1636"/>
        <v>1</v>
      </c>
    </row>
    <row r="104743" spans="1:5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s="79">
        <f t="shared" si="1636"/>
        <v>1</v>
      </c>
    </row>
    <row r="104744" spans="1:5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s="79">
        <f t="shared" si="1636"/>
        <v>1</v>
      </c>
    </row>
    <row r="104745" spans="1:5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s="79">
        <f t="shared" si="1636"/>
        <v>1</v>
      </c>
    </row>
    <row r="104746" spans="1:5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s="79">
        <f t="shared" si="1636"/>
        <v>1</v>
      </c>
    </row>
    <row r="104747" spans="1:5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s="79">
        <f t="shared" si="1636"/>
        <v>1</v>
      </c>
    </row>
    <row r="104748" spans="1:5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s="79">
        <f t="shared" si="1636"/>
        <v>1</v>
      </c>
    </row>
    <row r="104749" spans="1:5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s="79">
        <f t="shared" si="1636"/>
        <v>1</v>
      </c>
    </row>
    <row r="104750" spans="1:5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s="79">
        <f t="shared" si="1636"/>
        <v>1</v>
      </c>
    </row>
    <row r="104751" spans="1:5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s="79">
        <f t="shared" si="1636"/>
        <v>1</v>
      </c>
    </row>
    <row r="104752" spans="1:5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s="79">
        <f t="shared" si="1636"/>
        <v>1</v>
      </c>
    </row>
    <row r="104753" spans="1:5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s="79">
        <f t="shared" si="1636"/>
        <v>1</v>
      </c>
    </row>
    <row r="104754" spans="1:5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s="79">
        <f t="shared" si="1636"/>
        <v>1</v>
      </c>
    </row>
    <row r="104755" spans="1:5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s="79">
        <f t="shared" si="1636"/>
        <v>1</v>
      </c>
    </row>
    <row r="104756" spans="1:5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s="79">
        <f t="shared" si="1636"/>
        <v>1</v>
      </c>
    </row>
    <row r="104757" spans="1:5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s="79">
        <f t="shared" si="1636"/>
        <v>1</v>
      </c>
    </row>
    <row r="104758" spans="1:5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s="79">
        <f t="shared" si="1636"/>
        <v>1</v>
      </c>
    </row>
    <row r="104759" spans="1:5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s="79">
        <f t="shared" si="1636"/>
        <v>1</v>
      </c>
    </row>
    <row r="104760" spans="1:5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s="79">
        <f t="shared" si="1636"/>
        <v>1</v>
      </c>
    </row>
    <row r="104761" spans="1:5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s="79">
        <f t="shared" si="1636"/>
        <v>1</v>
      </c>
    </row>
    <row r="104762" spans="1:5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s="79">
        <f t="shared" si="1636"/>
        <v>1</v>
      </c>
    </row>
    <row r="104763" spans="1:5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s="79">
        <f t="shared" si="1636"/>
        <v>1</v>
      </c>
    </row>
    <row r="104764" spans="1:5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s="79">
        <f t="shared" si="1636"/>
        <v>1</v>
      </c>
    </row>
    <row r="104765" spans="1:5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s="79">
        <f t="shared" si="1636"/>
        <v>1</v>
      </c>
    </row>
    <row r="104766" spans="1:5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s="79">
        <f t="shared" si="1636"/>
        <v>1</v>
      </c>
    </row>
    <row r="104767" spans="1:5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s="79">
        <f t="shared" si="1636"/>
        <v>1</v>
      </c>
    </row>
    <row r="104768" spans="1:5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s="79">
        <f t="shared" si="1636"/>
        <v>1</v>
      </c>
    </row>
    <row r="104769" spans="1:5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s="79">
        <f t="shared" si="1636"/>
        <v>1</v>
      </c>
    </row>
    <row r="104770" spans="1:5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s="79">
        <f t="shared" si="1636"/>
        <v>1</v>
      </c>
    </row>
    <row r="104771" spans="1:5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s="79">
        <f t="shared" ref="E104771:E104834" si="1637">WEEKDAY(B104771,1)</f>
        <v>1</v>
      </c>
    </row>
    <row r="104772" spans="1:5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s="79">
        <f t="shared" si="1637"/>
        <v>1</v>
      </c>
    </row>
    <row r="104773" spans="1:5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s="79">
        <f t="shared" si="1637"/>
        <v>1</v>
      </c>
    </row>
    <row r="104774" spans="1:5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s="79">
        <f t="shared" si="1637"/>
        <v>1</v>
      </c>
    </row>
    <row r="104775" spans="1:5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s="79">
        <f t="shared" si="1637"/>
        <v>1</v>
      </c>
    </row>
    <row r="104776" spans="1:5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s="79">
        <f t="shared" si="1637"/>
        <v>1</v>
      </c>
    </row>
    <row r="104777" spans="1:5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s="79">
        <f t="shared" si="1637"/>
        <v>1</v>
      </c>
    </row>
    <row r="104778" spans="1:5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s="79">
        <f t="shared" si="1637"/>
        <v>1</v>
      </c>
    </row>
    <row r="104779" spans="1:5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s="79">
        <f t="shared" si="1637"/>
        <v>1</v>
      </c>
    </row>
    <row r="104780" spans="1:5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s="79">
        <f t="shared" si="1637"/>
        <v>1</v>
      </c>
    </row>
    <row r="104781" spans="1:5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s="79">
        <f t="shared" si="1637"/>
        <v>1</v>
      </c>
    </row>
    <row r="104782" spans="1:5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s="79">
        <f t="shared" si="1637"/>
        <v>1</v>
      </c>
    </row>
    <row r="104783" spans="1:5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s="79">
        <f t="shared" si="1637"/>
        <v>1</v>
      </c>
    </row>
    <row r="104784" spans="1:5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s="79">
        <f t="shared" si="1637"/>
        <v>1</v>
      </c>
    </row>
    <row r="104785" spans="1:5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s="79">
        <f t="shared" si="1637"/>
        <v>1</v>
      </c>
    </row>
    <row r="104786" spans="1:5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s="79">
        <f t="shared" si="1637"/>
        <v>1</v>
      </c>
    </row>
    <row r="104787" spans="1:5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s="79">
        <f t="shared" si="1637"/>
        <v>1</v>
      </c>
    </row>
    <row r="104788" spans="1:5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s="79">
        <f t="shared" si="1637"/>
        <v>1</v>
      </c>
    </row>
    <row r="104789" spans="1:5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s="79">
        <f t="shared" si="1637"/>
        <v>1</v>
      </c>
    </row>
    <row r="104790" spans="1:5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s="79">
        <f t="shared" si="1637"/>
        <v>1</v>
      </c>
    </row>
    <row r="104791" spans="1:5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s="79">
        <f t="shared" si="1637"/>
        <v>1</v>
      </c>
    </row>
    <row r="104792" spans="1:5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s="79">
        <f t="shared" si="1637"/>
        <v>1</v>
      </c>
    </row>
    <row r="104793" spans="1:5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s="79">
        <f t="shared" si="1637"/>
        <v>1</v>
      </c>
    </row>
    <row r="104794" spans="1:5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s="79">
        <f t="shared" si="1637"/>
        <v>1</v>
      </c>
    </row>
    <row r="104795" spans="1:5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s="79">
        <f t="shared" si="1637"/>
        <v>1</v>
      </c>
    </row>
    <row r="104796" spans="1:5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s="79">
        <f t="shared" si="1637"/>
        <v>1</v>
      </c>
    </row>
    <row r="104797" spans="1:5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s="79">
        <f t="shared" si="1637"/>
        <v>1</v>
      </c>
    </row>
    <row r="104798" spans="1:5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s="79">
        <f t="shared" si="1637"/>
        <v>1</v>
      </c>
    </row>
    <row r="104799" spans="1:5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s="79">
        <f t="shared" si="1637"/>
        <v>1</v>
      </c>
    </row>
    <row r="104800" spans="1:5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s="79">
        <f t="shared" si="1637"/>
        <v>1</v>
      </c>
    </row>
    <row r="104801" spans="1:5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s="79">
        <f t="shared" si="1637"/>
        <v>1</v>
      </c>
    </row>
    <row r="104802" spans="1:5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s="79">
        <f t="shared" si="1637"/>
        <v>1</v>
      </c>
    </row>
    <row r="104803" spans="1:5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s="79">
        <f t="shared" si="1637"/>
        <v>1</v>
      </c>
    </row>
    <row r="104804" spans="1:5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s="79">
        <f t="shared" si="1637"/>
        <v>1</v>
      </c>
    </row>
    <row r="104805" spans="1:5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s="79">
        <f t="shared" si="1637"/>
        <v>1</v>
      </c>
    </row>
    <row r="104806" spans="1:5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s="79">
        <f t="shared" si="1637"/>
        <v>1</v>
      </c>
    </row>
    <row r="104807" spans="1:5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s="79">
        <f t="shared" si="1637"/>
        <v>1</v>
      </c>
    </row>
    <row r="104808" spans="1:5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s="79">
        <f t="shared" si="1637"/>
        <v>1</v>
      </c>
    </row>
    <row r="104809" spans="1:5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s="79">
        <f t="shared" si="1637"/>
        <v>1</v>
      </c>
    </row>
    <row r="104810" spans="1:5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s="79">
        <f t="shared" si="1637"/>
        <v>1</v>
      </c>
    </row>
    <row r="104811" spans="1:5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s="79">
        <f t="shared" si="1637"/>
        <v>1</v>
      </c>
    </row>
    <row r="104812" spans="1:5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s="79">
        <f t="shared" si="1637"/>
        <v>1</v>
      </c>
    </row>
    <row r="104813" spans="1:5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s="79">
        <f t="shared" si="1637"/>
        <v>1</v>
      </c>
    </row>
    <row r="104814" spans="1:5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s="79">
        <f t="shared" si="1637"/>
        <v>1</v>
      </c>
    </row>
    <row r="104815" spans="1:5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s="79">
        <f t="shared" si="1637"/>
        <v>1</v>
      </c>
    </row>
    <row r="104816" spans="1:5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s="79">
        <f t="shared" si="1637"/>
        <v>1</v>
      </c>
    </row>
    <row r="104817" spans="1:5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s="79">
        <f t="shared" si="1637"/>
        <v>1</v>
      </c>
    </row>
    <row r="104818" spans="1:5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s="79">
        <f t="shared" si="1637"/>
        <v>1</v>
      </c>
    </row>
    <row r="104819" spans="1:5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s="79">
        <f t="shared" si="1637"/>
        <v>1</v>
      </c>
    </row>
    <row r="104820" spans="1:5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s="79">
        <f t="shared" si="1637"/>
        <v>1</v>
      </c>
    </row>
    <row r="104821" spans="1:5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s="79">
        <f t="shared" si="1637"/>
        <v>1</v>
      </c>
    </row>
    <row r="104822" spans="1:5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s="79">
        <f t="shared" si="1637"/>
        <v>1</v>
      </c>
    </row>
    <row r="104823" spans="1:5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s="79">
        <f t="shared" si="1637"/>
        <v>1</v>
      </c>
    </row>
    <row r="104824" spans="1:5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s="79">
        <f t="shared" si="1637"/>
        <v>1</v>
      </c>
    </row>
    <row r="104825" spans="1:5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s="79">
        <f t="shared" si="1637"/>
        <v>1</v>
      </c>
    </row>
    <row r="104826" spans="1:5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s="79">
        <f t="shared" si="1637"/>
        <v>1</v>
      </c>
    </row>
    <row r="104827" spans="1:5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s="79">
        <f t="shared" si="1637"/>
        <v>1</v>
      </c>
    </row>
    <row r="104828" spans="1:5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s="79">
        <f t="shared" si="1637"/>
        <v>1</v>
      </c>
    </row>
    <row r="104829" spans="1:5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s="79">
        <f t="shared" si="1637"/>
        <v>1</v>
      </c>
    </row>
    <row r="104830" spans="1:5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s="79">
        <f t="shared" si="1637"/>
        <v>1</v>
      </c>
    </row>
    <row r="104831" spans="1:5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s="79">
        <f t="shared" si="1637"/>
        <v>1</v>
      </c>
    </row>
    <row r="104832" spans="1:5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s="79">
        <f t="shared" si="1637"/>
        <v>1</v>
      </c>
    </row>
    <row r="104833" spans="1:5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s="79">
        <f t="shared" si="1637"/>
        <v>1</v>
      </c>
    </row>
    <row r="104834" spans="1:5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s="79">
        <f t="shared" si="1637"/>
        <v>1</v>
      </c>
    </row>
    <row r="104835" spans="1:5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s="79">
        <f t="shared" ref="E104835:E104898" si="1638">WEEKDAY(B104835,1)</f>
        <v>1</v>
      </c>
    </row>
    <row r="104836" spans="1:5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s="79">
        <f t="shared" si="1638"/>
        <v>1</v>
      </c>
    </row>
    <row r="104837" spans="1:5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s="79">
        <f t="shared" si="1638"/>
        <v>1</v>
      </c>
    </row>
    <row r="104838" spans="1:5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s="79">
        <f t="shared" si="1638"/>
        <v>1</v>
      </c>
    </row>
    <row r="104839" spans="1:5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s="79">
        <f t="shared" si="1638"/>
        <v>1</v>
      </c>
    </row>
    <row r="104840" spans="1:5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s="79">
        <f t="shared" si="1638"/>
        <v>1</v>
      </c>
    </row>
    <row r="104841" spans="1:5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s="79">
        <f t="shared" si="1638"/>
        <v>1</v>
      </c>
    </row>
    <row r="104842" spans="1:5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s="79">
        <f t="shared" si="1638"/>
        <v>1</v>
      </c>
    </row>
    <row r="104843" spans="1:5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s="79">
        <f t="shared" si="1638"/>
        <v>1</v>
      </c>
    </row>
    <row r="104844" spans="1:5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s="79">
        <f t="shared" si="1638"/>
        <v>1</v>
      </c>
    </row>
    <row r="104845" spans="1:5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s="79">
        <f t="shared" si="1638"/>
        <v>1</v>
      </c>
    </row>
    <row r="104846" spans="1:5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s="79">
        <f t="shared" si="1638"/>
        <v>1</v>
      </c>
    </row>
    <row r="104847" spans="1:5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s="79">
        <f t="shared" si="1638"/>
        <v>1</v>
      </c>
    </row>
    <row r="104848" spans="1:5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s="79">
        <f t="shared" si="1638"/>
        <v>1</v>
      </c>
    </row>
    <row r="104849" spans="1:5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s="79">
        <f t="shared" si="1638"/>
        <v>1</v>
      </c>
    </row>
    <row r="104850" spans="1:5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s="79">
        <f t="shared" si="1638"/>
        <v>1</v>
      </c>
    </row>
    <row r="104851" spans="1:5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s="79">
        <f t="shared" si="1638"/>
        <v>1</v>
      </c>
    </row>
    <row r="104852" spans="1:5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s="79">
        <f t="shared" si="1638"/>
        <v>1</v>
      </c>
    </row>
    <row r="104853" spans="1:5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s="79">
        <f t="shared" si="1638"/>
        <v>1</v>
      </c>
    </row>
    <row r="104854" spans="1:5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s="79">
        <f t="shared" si="1638"/>
        <v>1</v>
      </c>
    </row>
    <row r="104855" spans="1:5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s="79">
        <f t="shared" si="1638"/>
        <v>1</v>
      </c>
    </row>
    <row r="104856" spans="1:5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s="79">
        <f t="shared" si="1638"/>
        <v>1</v>
      </c>
    </row>
    <row r="104857" spans="1:5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s="79">
        <f t="shared" si="1638"/>
        <v>1</v>
      </c>
    </row>
    <row r="104858" spans="1:5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s="79">
        <f t="shared" si="1638"/>
        <v>1</v>
      </c>
    </row>
    <row r="104859" spans="1:5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s="79">
        <f t="shared" si="1638"/>
        <v>1</v>
      </c>
    </row>
    <row r="104860" spans="1:5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s="79">
        <f t="shared" si="1638"/>
        <v>1</v>
      </c>
    </row>
    <row r="104861" spans="1:5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s="79">
        <f t="shared" si="1638"/>
        <v>1</v>
      </c>
    </row>
    <row r="104862" spans="1:5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s="79">
        <f t="shared" si="1638"/>
        <v>1</v>
      </c>
    </row>
    <row r="104863" spans="1:5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s="79">
        <f t="shared" si="1638"/>
        <v>1</v>
      </c>
    </row>
    <row r="104864" spans="1:5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s="79">
        <f t="shared" si="1638"/>
        <v>1</v>
      </c>
    </row>
    <row r="104865" spans="1:5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s="79">
        <f t="shared" si="1638"/>
        <v>1</v>
      </c>
    </row>
    <row r="104866" spans="1:5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s="79">
        <f t="shared" si="1638"/>
        <v>1</v>
      </c>
    </row>
    <row r="104867" spans="1:5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s="79">
        <f t="shared" si="1638"/>
        <v>1</v>
      </c>
    </row>
    <row r="104868" spans="1:5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s="79">
        <f t="shared" si="1638"/>
        <v>1</v>
      </c>
    </row>
    <row r="104869" spans="1:5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s="79">
        <f t="shared" si="1638"/>
        <v>1</v>
      </c>
    </row>
    <row r="104870" spans="1:5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s="79">
        <f t="shared" si="1638"/>
        <v>1</v>
      </c>
    </row>
    <row r="104871" spans="1:5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s="79">
        <f t="shared" si="1638"/>
        <v>1</v>
      </c>
    </row>
    <row r="104872" spans="1:5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s="79">
        <f t="shared" si="1638"/>
        <v>1</v>
      </c>
    </row>
    <row r="104873" spans="1:5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s="79">
        <f t="shared" si="1638"/>
        <v>1</v>
      </c>
    </row>
    <row r="104874" spans="1:5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s="79">
        <f t="shared" si="1638"/>
        <v>1</v>
      </c>
    </row>
    <row r="104875" spans="1:5" x14ac:dyDescent="0.25">
      <c r="A104875">
        <v>317229</v>
      </c>
      <c r="B104875" s="2">
        <v>44402.96</v>
      </c>
      <c r="C104875">
        <v>334907</v>
      </c>
      <c r="D104875">
        <v>347393</v>
      </c>
      <c r="E104875" s="79">
        <f t="shared" si="1638"/>
        <v>1</v>
      </c>
    </row>
    <row r="104876" spans="1:5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s="79">
        <f t="shared" si="1638"/>
        <v>1</v>
      </c>
    </row>
    <row r="104877" spans="1:5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s="79">
        <f t="shared" si="1638"/>
        <v>1</v>
      </c>
    </row>
    <row r="104878" spans="1:5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s="79">
        <f t="shared" si="1638"/>
        <v>1</v>
      </c>
    </row>
    <row r="104879" spans="1:5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s="79">
        <f t="shared" si="1638"/>
        <v>1</v>
      </c>
    </row>
    <row r="104880" spans="1:5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s="79">
        <f t="shared" si="1638"/>
        <v>1</v>
      </c>
    </row>
    <row r="104881" spans="1:5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s="79">
        <f t="shared" si="1638"/>
        <v>1</v>
      </c>
    </row>
    <row r="104882" spans="1:5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s="79">
        <f t="shared" si="1638"/>
        <v>1</v>
      </c>
    </row>
    <row r="104883" spans="1:5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s="79">
        <f t="shared" si="1638"/>
        <v>1</v>
      </c>
    </row>
    <row r="104884" spans="1:5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s="79">
        <f t="shared" si="1638"/>
        <v>1</v>
      </c>
    </row>
    <row r="104885" spans="1:5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s="79">
        <f t="shared" si="1638"/>
        <v>1</v>
      </c>
    </row>
    <row r="104886" spans="1:5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s="79">
        <f t="shared" si="1638"/>
        <v>1</v>
      </c>
    </row>
    <row r="104887" spans="1:5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s="79">
        <f t="shared" si="1638"/>
        <v>1</v>
      </c>
    </row>
    <row r="104888" spans="1:5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s="79">
        <f t="shared" si="1638"/>
        <v>1</v>
      </c>
    </row>
    <row r="104889" spans="1:5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s="79">
        <f t="shared" si="1638"/>
        <v>1</v>
      </c>
    </row>
    <row r="104890" spans="1:5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s="79">
        <f t="shared" si="1638"/>
        <v>1</v>
      </c>
    </row>
    <row r="104891" spans="1:5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s="79">
        <f t="shared" si="1638"/>
        <v>1</v>
      </c>
    </row>
    <row r="104892" spans="1:5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s="79">
        <f t="shared" si="1638"/>
        <v>1</v>
      </c>
    </row>
    <row r="104893" spans="1:5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s="79">
        <f t="shared" si="1638"/>
        <v>1</v>
      </c>
    </row>
    <row r="104894" spans="1:5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s="79">
        <f t="shared" si="1638"/>
        <v>1</v>
      </c>
    </row>
    <row r="104895" spans="1:5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s="79">
        <f t="shared" si="1638"/>
        <v>1</v>
      </c>
    </row>
    <row r="104896" spans="1:5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s="79">
        <f t="shared" si="1638"/>
        <v>1</v>
      </c>
    </row>
    <row r="104897" spans="1:5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s="79">
        <f t="shared" si="1638"/>
        <v>1</v>
      </c>
    </row>
    <row r="104898" spans="1:5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s="79">
        <f t="shared" si="1638"/>
        <v>1</v>
      </c>
    </row>
    <row r="104899" spans="1:5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s="79">
        <f t="shared" ref="E104899:E104962" si="1639">WEEKDAY(B104899,1)</f>
        <v>1</v>
      </c>
    </row>
    <row r="104900" spans="1:5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s="79">
        <f t="shared" si="1639"/>
        <v>1</v>
      </c>
    </row>
    <row r="104901" spans="1:5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s="79">
        <f t="shared" si="1639"/>
        <v>1</v>
      </c>
    </row>
    <row r="104902" spans="1:5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s="79">
        <f t="shared" si="1639"/>
        <v>1</v>
      </c>
    </row>
    <row r="104903" spans="1:5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s="79">
        <f t="shared" si="1639"/>
        <v>1</v>
      </c>
    </row>
    <row r="104904" spans="1:5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s="79">
        <f t="shared" si="1639"/>
        <v>1</v>
      </c>
    </row>
    <row r="104905" spans="1:5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s="79">
        <f t="shared" si="1639"/>
        <v>1</v>
      </c>
    </row>
    <row r="104906" spans="1:5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s="79">
        <f t="shared" si="1639"/>
        <v>1</v>
      </c>
    </row>
    <row r="104907" spans="1:5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s="79">
        <f t="shared" si="1639"/>
        <v>1</v>
      </c>
    </row>
    <row r="104908" spans="1:5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s="79">
        <f t="shared" si="1639"/>
        <v>1</v>
      </c>
    </row>
    <row r="104909" spans="1:5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s="79">
        <f t="shared" si="1639"/>
        <v>1</v>
      </c>
    </row>
    <row r="104910" spans="1:5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s="79">
        <f t="shared" si="1639"/>
        <v>1</v>
      </c>
    </row>
    <row r="104911" spans="1:5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s="79">
        <f t="shared" si="1639"/>
        <v>1</v>
      </c>
    </row>
    <row r="104912" spans="1:5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s="79">
        <f t="shared" si="1639"/>
        <v>1</v>
      </c>
    </row>
    <row r="104913" spans="1:5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s="79">
        <f t="shared" si="1639"/>
        <v>1</v>
      </c>
    </row>
    <row r="104914" spans="1:5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s="79">
        <f t="shared" si="1639"/>
        <v>1</v>
      </c>
    </row>
    <row r="104915" spans="1:5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s="79">
        <f t="shared" si="1639"/>
        <v>1</v>
      </c>
    </row>
    <row r="104916" spans="1:5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s="79">
        <f t="shared" si="1639"/>
        <v>1</v>
      </c>
    </row>
    <row r="104917" spans="1:5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s="79">
        <f t="shared" si="1639"/>
        <v>1</v>
      </c>
    </row>
    <row r="104918" spans="1:5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s="79">
        <f t="shared" si="1639"/>
        <v>1</v>
      </c>
    </row>
    <row r="104919" spans="1:5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s="79">
        <f t="shared" si="1639"/>
        <v>1</v>
      </c>
    </row>
    <row r="104920" spans="1:5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s="79">
        <f t="shared" si="1639"/>
        <v>1</v>
      </c>
    </row>
    <row r="104921" spans="1:5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s="79">
        <f t="shared" si="1639"/>
        <v>1</v>
      </c>
    </row>
    <row r="104922" spans="1:5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s="79">
        <f t="shared" si="1639"/>
        <v>1</v>
      </c>
    </row>
    <row r="104923" spans="1:5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s="79">
        <f t="shared" si="1639"/>
        <v>1</v>
      </c>
    </row>
    <row r="104924" spans="1:5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s="79">
        <f t="shared" si="1639"/>
        <v>1</v>
      </c>
    </row>
    <row r="104925" spans="1:5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s="79">
        <f t="shared" si="1639"/>
        <v>1</v>
      </c>
    </row>
    <row r="104926" spans="1:5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s="79">
        <f t="shared" si="1639"/>
        <v>1</v>
      </c>
    </row>
    <row r="104927" spans="1:5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s="79">
        <f t="shared" si="1639"/>
        <v>1</v>
      </c>
    </row>
    <row r="104928" spans="1:5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s="79">
        <f t="shared" si="1639"/>
        <v>1</v>
      </c>
    </row>
    <row r="104929" spans="1:5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s="79">
        <f t="shared" si="1639"/>
        <v>1</v>
      </c>
    </row>
    <row r="104930" spans="1:5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s="79">
        <f t="shared" si="1639"/>
        <v>1</v>
      </c>
    </row>
    <row r="104931" spans="1:5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s="79">
        <f t="shared" si="1639"/>
        <v>1</v>
      </c>
    </row>
    <row r="104932" spans="1:5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s="79">
        <f t="shared" si="1639"/>
        <v>1</v>
      </c>
    </row>
    <row r="104933" spans="1:5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s="79">
        <f t="shared" si="1639"/>
        <v>1</v>
      </c>
    </row>
    <row r="104934" spans="1:5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s="79">
        <f t="shared" si="1639"/>
        <v>1</v>
      </c>
    </row>
    <row r="104935" spans="1:5" x14ac:dyDescent="0.25">
      <c r="A104935">
        <v>317413</v>
      </c>
      <c r="B104935" s="2">
        <v>44402.998</v>
      </c>
      <c r="C104935">
        <v>92642</v>
      </c>
      <c r="D104935">
        <v>249762</v>
      </c>
      <c r="E104935" s="79">
        <f t="shared" si="1639"/>
        <v>1</v>
      </c>
    </row>
    <row r="104936" spans="1:5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s="79">
        <f t="shared" si="1639"/>
        <v>1</v>
      </c>
    </row>
    <row r="104937" spans="1:5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s="79">
        <f t="shared" si="1639"/>
        <v>1</v>
      </c>
    </row>
    <row r="104938" spans="1:5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s="79">
        <f t="shared" si="1639"/>
        <v>2</v>
      </c>
    </row>
    <row r="104939" spans="1:5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s="79">
        <f t="shared" si="1639"/>
        <v>2</v>
      </c>
    </row>
    <row r="104940" spans="1:5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s="79">
        <f t="shared" si="1639"/>
        <v>2</v>
      </c>
    </row>
    <row r="104941" spans="1:5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s="79">
        <f t="shared" si="1639"/>
        <v>2</v>
      </c>
    </row>
    <row r="104942" spans="1:5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s="79">
        <f t="shared" si="1639"/>
        <v>2</v>
      </c>
    </row>
    <row r="104943" spans="1:5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s="79">
        <f t="shared" si="1639"/>
        <v>2</v>
      </c>
    </row>
    <row r="104944" spans="1:5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s="79">
        <f t="shared" si="1639"/>
        <v>2</v>
      </c>
    </row>
    <row r="104945" spans="1:5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s="79">
        <f t="shared" si="1639"/>
        <v>2</v>
      </c>
    </row>
    <row r="104946" spans="1:5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s="79">
        <f t="shared" si="1639"/>
        <v>2</v>
      </c>
    </row>
    <row r="104947" spans="1:5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s="79">
        <f t="shared" si="1639"/>
        <v>2</v>
      </c>
    </row>
    <row r="104948" spans="1:5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s="79">
        <f t="shared" si="1639"/>
        <v>2</v>
      </c>
    </row>
    <row r="104949" spans="1:5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s="79">
        <f t="shared" si="1639"/>
        <v>2</v>
      </c>
    </row>
    <row r="104950" spans="1:5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s="79">
        <f t="shared" si="1639"/>
        <v>2</v>
      </c>
    </row>
    <row r="104951" spans="1:5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s="79">
        <f t="shared" si="1639"/>
        <v>2</v>
      </c>
    </row>
    <row r="104952" spans="1:5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s="79">
        <f t="shared" si="1639"/>
        <v>2</v>
      </c>
    </row>
    <row r="104953" spans="1:5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s="79">
        <f t="shared" si="1639"/>
        <v>2</v>
      </c>
    </row>
    <row r="104954" spans="1:5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s="79">
        <f t="shared" si="1639"/>
        <v>2</v>
      </c>
    </row>
    <row r="104955" spans="1:5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s="79">
        <f t="shared" si="1639"/>
        <v>2</v>
      </c>
    </row>
    <row r="104956" spans="1:5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s="79">
        <f t="shared" si="1639"/>
        <v>2</v>
      </c>
    </row>
    <row r="104957" spans="1:5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s="79">
        <f t="shared" si="1639"/>
        <v>2</v>
      </c>
    </row>
    <row r="104958" spans="1:5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s="79">
        <f t="shared" si="1639"/>
        <v>2</v>
      </c>
    </row>
    <row r="104959" spans="1:5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s="79">
        <f t="shared" si="1639"/>
        <v>2</v>
      </c>
    </row>
    <row r="104960" spans="1:5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s="79">
        <f t="shared" si="1639"/>
        <v>2</v>
      </c>
    </row>
    <row r="104961" spans="1:5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s="79">
        <f t="shared" si="1639"/>
        <v>2</v>
      </c>
    </row>
    <row r="104962" spans="1:5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s="79">
        <f t="shared" si="1639"/>
        <v>2</v>
      </c>
    </row>
    <row r="104963" spans="1:5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s="79">
        <f t="shared" ref="E104963:E105026" si="1640">WEEKDAY(B104963,1)</f>
        <v>2</v>
      </c>
    </row>
    <row r="104964" spans="1:5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s="79">
        <f t="shared" si="1640"/>
        <v>2</v>
      </c>
    </row>
    <row r="104965" spans="1:5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s="79">
        <f t="shared" si="1640"/>
        <v>2</v>
      </c>
    </row>
    <row r="104966" spans="1:5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s="79">
        <f t="shared" si="1640"/>
        <v>2</v>
      </c>
    </row>
    <row r="104967" spans="1:5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s="79">
        <f t="shared" si="1640"/>
        <v>2</v>
      </c>
    </row>
    <row r="104968" spans="1:5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s="79">
        <f t="shared" si="1640"/>
        <v>2</v>
      </c>
    </row>
    <row r="104969" spans="1:5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s="79">
        <f t="shared" si="1640"/>
        <v>2</v>
      </c>
    </row>
    <row r="104970" spans="1:5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s="79">
        <f t="shared" si="1640"/>
        <v>2</v>
      </c>
    </row>
    <row r="104971" spans="1:5" x14ac:dyDescent="0.25">
      <c r="A104971">
        <v>317524</v>
      </c>
      <c r="B104971" s="2">
        <v>44403.05</v>
      </c>
      <c r="C104971">
        <v>94344</v>
      </c>
      <c r="D104971">
        <v>411922</v>
      </c>
      <c r="E104971" s="79">
        <f t="shared" si="1640"/>
        <v>2</v>
      </c>
    </row>
    <row r="104972" spans="1:5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s="79">
        <f t="shared" si="1640"/>
        <v>2</v>
      </c>
    </row>
    <row r="104973" spans="1:5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s="79">
        <f t="shared" si="1640"/>
        <v>2</v>
      </c>
    </row>
    <row r="104974" spans="1:5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s="79">
        <f t="shared" si="1640"/>
        <v>2</v>
      </c>
    </row>
    <row r="104975" spans="1:5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s="79">
        <f t="shared" si="1640"/>
        <v>2</v>
      </c>
    </row>
    <row r="104976" spans="1:5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s="79">
        <f t="shared" si="1640"/>
        <v>2</v>
      </c>
    </row>
    <row r="104977" spans="1:5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s="79">
        <f t="shared" si="1640"/>
        <v>2</v>
      </c>
    </row>
    <row r="104978" spans="1:5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s="79">
        <f t="shared" si="1640"/>
        <v>2</v>
      </c>
    </row>
    <row r="104979" spans="1:5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s="79">
        <f t="shared" si="1640"/>
        <v>2</v>
      </c>
    </row>
    <row r="104980" spans="1:5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s="79">
        <f t="shared" si="1640"/>
        <v>2</v>
      </c>
    </row>
    <row r="104981" spans="1:5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s="79">
        <f t="shared" si="1640"/>
        <v>2</v>
      </c>
    </row>
    <row r="104982" spans="1:5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s="79">
        <f t="shared" si="1640"/>
        <v>2</v>
      </c>
    </row>
    <row r="104983" spans="1:5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s="79">
        <f t="shared" si="1640"/>
        <v>2</v>
      </c>
    </row>
    <row r="104984" spans="1:5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s="79">
        <f t="shared" si="1640"/>
        <v>2</v>
      </c>
    </row>
    <row r="104985" spans="1:5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s="79">
        <f t="shared" si="1640"/>
        <v>2</v>
      </c>
    </row>
    <row r="104986" spans="1:5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s="79">
        <f t="shared" si="1640"/>
        <v>2</v>
      </c>
    </row>
    <row r="104987" spans="1:5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s="79">
        <f t="shared" si="1640"/>
        <v>2</v>
      </c>
    </row>
    <row r="104988" spans="1:5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s="79">
        <f t="shared" si="1640"/>
        <v>2</v>
      </c>
    </row>
    <row r="104989" spans="1:5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s="79">
        <f t="shared" si="1640"/>
        <v>2</v>
      </c>
    </row>
    <row r="104990" spans="1:5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s="79">
        <f t="shared" si="1640"/>
        <v>2</v>
      </c>
    </row>
    <row r="104991" spans="1:5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s="79">
        <f t="shared" si="1640"/>
        <v>2</v>
      </c>
    </row>
    <row r="104992" spans="1:5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s="79">
        <f t="shared" si="1640"/>
        <v>2</v>
      </c>
    </row>
    <row r="104993" spans="1:5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s="79">
        <f t="shared" si="1640"/>
        <v>2</v>
      </c>
    </row>
    <row r="104994" spans="1:5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s="79">
        <f t="shared" si="1640"/>
        <v>2</v>
      </c>
    </row>
    <row r="104995" spans="1:5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s="79">
        <f t="shared" si="1640"/>
        <v>2</v>
      </c>
    </row>
    <row r="104996" spans="1:5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s="79">
        <f t="shared" si="1640"/>
        <v>2</v>
      </c>
    </row>
    <row r="104997" spans="1:5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s="79">
        <f t="shared" si="1640"/>
        <v>2</v>
      </c>
    </row>
    <row r="104998" spans="1:5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s="79">
        <f t="shared" si="1640"/>
        <v>2</v>
      </c>
    </row>
    <row r="104999" spans="1:5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s="79">
        <f t="shared" si="1640"/>
        <v>2</v>
      </c>
    </row>
    <row r="105000" spans="1:5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s="79">
        <f t="shared" si="1640"/>
        <v>2</v>
      </c>
    </row>
    <row r="105001" spans="1:5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s="79">
        <f t="shared" si="1640"/>
        <v>2</v>
      </c>
    </row>
    <row r="105002" spans="1:5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s="79">
        <f t="shared" si="1640"/>
        <v>2</v>
      </c>
    </row>
    <row r="105003" spans="1:5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s="79">
        <f t="shared" si="1640"/>
        <v>2</v>
      </c>
    </row>
    <row r="105004" spans="1:5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s="79">
        <f t="shared" si="1640"/>
        <v>2</v>
      </c>
    </row>
    <row r="105005" spans="1:5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s="79">
        <f t="shared" si="1640"/>
        <v>2</v>
      </c>
    </row>
    <row r="105006" spans="1:5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s="79">
        <f t="shared" si="1640"/>
        <v>2</v>
      </c>
    </row>
    <row r="105007" spans="1:5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s="79">
        <f t="shared" si="1640"/>
        <v>2</v>
      </c>
    </row>
    <row r="105008" spans="1:5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s="79">
        <f t="shared" si="1640"/>
        <v>2</v>
      </c>
    </row>
    <row r="105009" spans="1:5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s="79">
        <f t="shared" si="1640"/>
        <v>2</v>
      </c>
    </row>
    <row r="105010" spans="1:5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s="79">
        <f t="shared" si="1640"/>
        <v>2</v>
      </c>
    </row>
    <row r="105011" spans="1:5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s="79">
        <f t="shared" si="1640"/>
        <v>2</v>
      </c>
    </row>
    <row r="105012" spans="1:5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s="79">
        <f t="shared" si="1640"/>
        <v>2</v>
      </c>
    </row>
    <row r="105013" spans="1:5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s="79">
        <f t="shared" si="1640"/>
        <v>2</v>
      </c>
    </row>
    <row r="105014" spans="1:5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s="79">
        <f t="shared" si="1640"/>
        <v>2</v>
      </c>
    </row>
    <row r="105015" spans="1:5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s="79">
        <f t="shared" si="1640"/>
        <v>2</v>
      </c>
    </row>
    <row r="105016" spans="1:5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s="79">
        <f t="shared" si="1640"/>
        <v>2</v>
      </c>
    </row>
    <row r="105017" spans="1:5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s="79">
        <f t="shared" si="1640"/>
        <v>2</v>
      </c>
    </row>
    <row r="105018" spans="1:5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s="79">
        <f t="shared" si="1640"/>
        <v>2</v>
      </c>
    </row>
    <row r="105019" spans="1:5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s="79">
        <f t="shared" si="1640"/>
        <v>2</v>
      </c>
    </row>
    <row r="105020" spans="1:5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s="79">
        <f t="shared" si="1640"/>
        <v>2</v>
      </c>
    </row>
    <row r="105021" spans="1:5" x14ac:dyDescent="0.25">
      <c r="A105021">
        <v>317693</v>
      </c>
      <c r="B105021" s="2">
        <v>44403.233</v>
      </c>
      <c r="C105021">
        <v>298533</v>
      </c>
      <c r="D105021">
        <v>21760</v>
      </c>
      <c r="E105021" s="79">
        <f t="shared" si="1640"/>
        <v>2</v>
      </c>
    </row>
    <row r="105022" spans="1:5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s="79">
        <f t="shared" si="1640"/>
        <v>2</v>
      </c>
    </row>
    <row r="105023" spans="1:5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s="79">
        <f t="shared" si="1640"/>
        <v>2</v>
      </c>
    </row>
    <row r="105024" spans="1:5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s="79">
        <f t="shared" si="1640"/>
        <v>2</v>
      </c>
    </row>
    <row r="105025" spans="1:5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s="79">
        <f t="shared" si="1640"/>
        <v>2</v>
      </c>
    </row>
    <row r="105026" spans="1:5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s="79">
        <f t="shared" si="1640"/>
        <v>2</v>
      </c>
    </row>
    <row r="105027" spans="1:5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s="79">
        <f t="shared" ref="E105027:E105090" si="1641">WEEKDAY(B105027,1)</f>
        <v>2</v>
      </c>
    </row>
    <row r="105028" spans="1:5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s="79">
        <f t="shared" si="1641"/>
        <v>2</v>
      </c>
    </row>
    <row r="105029" spans="1:5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s="79">
        <f t="shared" si="1641"/>
        <v>2</v>
      </c>
    </row>
    <row r="105030" spans="1:5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s="79">
        <f t="shared" si="1641"/>
        <v>2</v>
      </c>
    </row>
    <row r="105031" spans="1:5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s="79">
        <f t="shared" si="1641"/>
        <v>2</v>
      </c>
    </row>
    <row r="105032" spans="1:5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s="79">
        <f t="shared" si="1641"/>
        <v>2</v>
      </c>
    </row>
    <row r="105033" spans="1:5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s="79">
        <f t="shared" si="1641"/>
        <v>2</v>
      </c>
    </row>
    <row r="105034" spans="1:5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s="79">
        <f t="shared" si="1641"/>
        <v>2</v>
      </c>
    </row>
    <row r="105035" spans="1:5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s="79">
        <f t="shared" si="1641"/>
        <v>2</v>
      </c>
    </row>
    <row r="105036" spans="1:5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s="79">
        <f t="shared" si="1641"/>
        <v>2</v>
      </c>
    </row>
    <row r="105037" spans="1:5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s="79">
        <f t="shared" si="1641"/>
        <v>2</v>
      </c>
    </row>
    <row r="105038" spans="1:5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s="79">
        <f t="shared" si="1641"/>
        <v>2</v>
      </c>
    </row>
    <row r="105039" spans="1:5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s="79">
        <f t="shared" si="1641"/>
        <v>2</v>
      </c>
    </row>
    <row r="105040" spans="1:5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s="79">
        <f t="shared" si="1641"/>
        <v>2</v>
      </c>
    </row>
    <row r="105041" spans="1:5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s="79">
        <f t="shared" si="1641"/>
        <v>2</v>
      </c>
    </row>
    <row r="105042" spans="1:5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s="79">
        <f t="shared" si="1641"/>
        <v>2</v>
      </c>
    </row>
    <row r="105043" spans="1:5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s="79">
        <f t="shared" si="1641"/>
        <v>2</v>
      </c>
    </row>
    <row r="105044" spans="1:5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s="79">
        <f t="shared" si="1641"/>
        <v>2</v>
      </c>
    </row>
    <row r="105045" spans="1:5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s="79">
        <f t="shared" si="1641"/>
        <v>2</v>
      </c>
    </row>
    <row r="105046" spans="1:5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s="79">
        <f t="shared" si="1641"/>
        <v>2</v>
      </c>
    </row>
    <row r="105047" spans="1:5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s="79">
        <f t="shared" si="1641"/>
        <v>2</v>
      </c>
    </row>
    <row r="105048" spans="1:5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s="79">
        <f t="shared" si="1641"/>
        <v>2</v>
      </c>
    </row>
    <row r="105049" spans="1:5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s="79">
        <f t="shared" si="1641"/>
        <v>2</v>
      </c>
    </row>
    <row r="105050" spans="1:5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s="79">
        <f t="shared" si="1641"/>
        <v>2</v>
      </c>
    </row>
    <row r="105051" spans="1:5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s="79">
        <f t="shared" si="1641"/>
        <v>2</v>
      </c>
    </row>
    <row r="105052" spans="1:5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s="79">
        <f t="shared" si="1641"/>
        <v>2</v>
      </c>
    </row>
    <row r="105053" spans="1:5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s="79">
        <f t="shared" si="1641"/>
        <v>2</v>
      </c>
    </row>
    <row r="105054" spans="1:5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s="79">
        <f t="shared" si="1641"/>
        <v>2</v>
      </c>
    </row>
    <row r="105055" spans="1:5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s="79">
        <f t="shared" si="1641"/>
        <v>2</v>
      </c>
    </row>
    <row r="105056" spans="1:5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s="79">
        <f t="shared" si="1641"/>
        <v>2</v>
      </c>
    </row>
    <row r="105057" spans="1:5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s="79">
        <f t="shared" si="1641"/>
        <v>2</v>
      </c>
    </row>
    <row r="105058" spans="1:5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s="79">
        <f t="shared" si="1641"/>
        <v>2</v>
      </c>
    </row>
    <row r="105059" spans="1:5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s="79">
        <f t="shared" si="1641"/>
        <v>2</v>
      </c>
    </row>
    <row r="105060" spans="1:5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s="79">
        <f t="shared" si="1641"/>
        <v>2</v>
      </c>
    </row>
    <row r="105061" spans="1:5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s="79">
        <f t="shared" si="1641"/>
        <v>2</v>
      </c>
    </row>
    <row r="105062" spans="1:5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s="79">
        <f t="shared" si="1641"/>
        <v>2</v>
      </c>
    </row>
    <row r="105063" spans="1:5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s="79">
        <f t="shared" si="1641"/>
        <v>2</v>
      </c>
    </row>
    <row r="105064" spans="1:5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s="79">
        <f t="shared" si="1641"/>
        <v>2</v>
      </c>
    </row>
    <row r="105065" spans="1:5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s="79">
        <f t="shared" si="1641"/>
        <v>2</v>
      </c>
    </row>
    <row r="105066" spans="1:5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s="79">
        <f t="shared" si="1641"/>
        <v>2</v>
      </c>
    </row>
    <row r="105067" spans="1:5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s="79">
        <f t="shared" si="1641"/>
        <v>2</v>
      </c>
    </row>
    <row r="105068" spans="1:5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s="79">
        <f t="shared" si="1641"/>
        <v>2</v>
      </c>
    </row>
    <row r="105069" spans="1:5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s="79">
        <f t="shared" si="1641"/>
        <v>2</v>
      </c>
    </row>
    <row r="105070" spans="1:5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s="79">
        <f t="shared" si="1641"/>
        <v>2</v>
      </c>
    </row>
    <row r="105071" spans="1:5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s="79">
        <f t="shared" si="1641"/>
        <v>2</v>
      </c>
    </row>
    <row r="105072" spans="1:5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s="79">
        <f t="shared" si="1641"/>
        <v>2</v>
      </c>
    </row>
    <row r="105073" spans="1:5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s="79">
        <f t="shared" si="1641"/>
        <v>2</v>
      </c>
    </row>
    <row r="105074" spans="1:5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s="79">
        <f t="shared" si="1641"/>
        <v>2</v>
      </c>
    </row>
    <row r="105075" spans="1:5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s="79">
        <f t="shared" si="1641"/>
        <v>2</v>
      </c>
    </row>
    <row r="105076" spans="1:5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s="79">
        <f t="shared" si="1641"/>
        <v>2</v>
      </c>
    </row>
    <row r="105077" spans="1:5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s="79">
        <f t="shared" si="1641"/>
        <v>2</v>
      </c>
    </row>
    <row r="105078" spans="1:5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s="79">
        <f t="shared" si="1641"/>
        <v>2</v>
      </c>
    </row>
    <row r="105079" spans="1:5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s="79">
        <f t="shared" si="1641"/>
        <v>2</v>
      </c>
    </row>
    <row r="105080" spans="1:5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s="79">
        <f t="shared" si="1641"/>
        <v>2</v>
      </c>
    </row>
    <row r="105081" spans="1:5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s="79">
        <f t="shared" si="1641"/>
        <v>2</v>
      </c>
    </row>
    <row r="105082" spans="1:5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s="79">
        <f t="shared" si="1641"/>
        <v>2</v>
      </c>
    </row>
    <row r="105083" spans="1:5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s="79">
        <f t="shared" si="1641"/>
        <v>2</v>
      </c>
    </row>
    <row r="105084" spans="1:5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s="79">
        <f t="shared" si="1641"/>
        <v>2</v>
      </c>
    </row>
    <row r="105085" spans="1:5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s="79">
        <f t="shared" si="1641"/>
        <v>2</v>
      </c>
    </row>
    <row r="105086" spans="1:5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s="79">
        <f t="shared" si="1641"/>
        <v>2</v>
      </c>
    </row>
    <row r="105087" spans="1:5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s="79">
        <f t="shared" si="1641"/>
        <v>2</v>
      </c>
    </row>
    <row r="105088" spans="1:5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s="79">
        <f t="shared" si="1641"/>
        <v>2</v>
      </c>
    </row>
    <row r="105089" spans="1:5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s="79">
        <f t="shared" si="1641"/>
        <v>2</v>
      </c>
    </row>
    <row r="105090" spans="1:5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s="79">
        <f t="shared" si="1641"/>
        <v>2</v>
      </c>
    </row>
    <row r="105091" spans="1:5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s="79">
        <f t="shared" ref="E105091:E105154" si="1642">WEEKDAY(B105091,1)</f>
        <v>2</v>
      </c>
    </row>
    <row r="105092" spans="1:5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s="79">
        <f t="shared" si="1642"/>
        <v>2</v>
      </c>
    </row>
    <row r="105093" spans="1:5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s="79">
        <f t="shared" si="1642"/>
        <v>2</v>
      </c>
    </row>
    <row r="105094" spans="1:5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s="79">
        <f t="shared" si="1642"/>
        <v>2</v>
      </c>
    </row>
    <row r="105095" spans="1:5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s="79">
        <f t="shared" si="1642"/>
        <v>2</v>
      </c>
    </row>
    <row r="105096" spans="1:5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s="79">
        <f t="shared" si="1642"/>
        <v>2</v>
      </c>
    </row>
    <row r="105097" spans="1:5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s="79">
        <f t="shared" si="1642"/>
        <v>2</v>
      </c>
    </row>
    <row r="105098" spans="1:5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s="79">
        <f t="shared" si="1642"/>
        <v>2</v>
      </c>
    </row>
    <row r="105099" spans="1:5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s="79">
        <f t="shared" si="1642"/>
        <v>2</v>
      </c>
    </row>
    <row r="105100" spans="1:5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s="79">
        <f t="shared" si="1642"/>
        <v>2</v>
      </c>
    </row>
    <row r="105101" spans="1:5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s="79">
        <f t="shared" si="1642"/>
        <v>2</v>
      </c>
    </row>
    <row r="105102" spans="1:5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s="79">
        <f t="shared" si="1642"/>
        <v>2</v>
      </c>
    </row>
    <row r="105103" spans="1:5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s="79">
        <f t="shared" si="1642"/>
        <v>2</v>
      </c>
    </row>
    <row r="105104" spans="1:5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s="79">
        <f t="shared" si="1642"/>
        <v>2</v>
      </c>
    </row>
    <row r="105105" spans="1:5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s="79">
        <f t="shared" si="1642"/>
        <v>2</v>
      </c>
    </row>
    <row r="105106" spans="1:5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s="79">
        <f t="shared" si="1642"/>
        <v>2</v>
      </c>
    </row>
    <row r="105107" spans="1:5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s="79">
        <f t="shared" si="1642"/>
        <v>2</v>
      </c>
    </row>
    <row r="105108" spans="1:5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s="79">
        <f t="shared" si="1642"/>
        <v>2</v>
      </c>
    </row>
    <row r="105109" spans="1:5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s="79">
        <f t="shared" si="1642"/>
        <v>2</v>
      </c>
    </row>
    <row r="105110" spans="1:5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s="79">
        <f t="shared" si="1642"/>
        <v>2</v>
      </c>
    </row>
    <row r="105111" spans="1:5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s="79">
        <f t="shared" si="1642"/>
        <v>2</v>
      </c>
    </row>
    <row r="105112" spans="1:5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s="79">
        <f t="shared" si="1642"/>
        <v>2</v>
      </c>
    </row>
    <row r="105113" spans="1:5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s="79">
        <f t="shared" si="1642"/>
        <v>2</v>
      </c>
    </row>
    <row r="105114" spans="1:5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s="79">
        <f t="shared" si="1642"/>
        <v>2</v>
      </c>
    </row>
    <row r="105115" spans="1:5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s="79">
        <f t="shared" si="1642"/>
        <v>2</v>
      </c>
    </row>
    <row r="105116" spans="1:5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s="79">
        <f t="shared" si="1642"/>
        <v>2</v>
      </c>
    </row>
    <row r="105117" spans="1:5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s="79">
        <f t="shared" si="1642"/>
        <v>2</v>
      </c>
    </row>
    <row r="105118" spans="1:5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s="79">
        <f t="shared" si="1642"/>
        <v>2</v>
      </c>
    </row>
    <row r="105119" spans="1:5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s="79">
        <f t="shared" si="1642"/>
        <v>2</v>
      </c>
    </row>
    <row r="105120" spans="1:5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s="79">
        <f t="shared" si="1642"/>
        <v>2</v>
      </c>
    </row>
    <row r="105121" spans="1:5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s="79">
        <f t="shared" si="1642"/>
        <v>2</v>
      </c>
    </row>
    <row r="105122" spans="1:5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s="79">
        <f t="shared" si="1642"/>
        <v>2</v>
      </c>
    </row>
    <row r="105123" spans="1:5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s="79">
        <f t="shared" si="1642"/>
        <v>2</v>
      </c>
    </row>
    <row r="105124" spans="1:5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s="79">
        <f t="shared" si="1642"/>
        <v>2</v>
      </c>
    </row>
    <row r="105125" spans="1:5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s="79">
        <f t="shared" si="1642"/>
        <v>2</v>
      </c>
    </row>
    <row r="105126" spans="1:5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s="79">
        <f t="shared" si="1642"/>
        <v>2</v>
      </c>
    </row>
    <row r="105127" spans="1:5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s="79">
        <f t="shared" si="1642"/>
        <v>2</v>
      </c>
    </row>
    <row r="105128" spans="1:5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s="79">
        <f t="shared" si="1642"/>
        <v>2</v>
      </c>
    </row>
    <row r="105129" spans="1:5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s="79">
        <f t="shared" si="1642"/>
        <v>2</v>
      </c>
    </row>
    <row r="105130" spans="1:5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s="79">
        <f t="shared" si="1642"/>
        <v>2</v>
      </c>
    </row>
    <row r="105131" spans="1:5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s="79">
        <f t="shared" si="1642"/>
        <v>2</v>
      </c>
    </row>
    <row r="105132" spans="1:5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s="79">
        <f t="shared" si="1642"/>
        <v>2</v>
      </c>
    </row>
    <row r="105133" spans="1:5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s="79">
        <f t="shared" si="1642"/>
        <v>2</v>
      </c>
    </row>
    <row r="105134" spans="1:5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s="79">
        <f t="shared" si="1642"/>
        <v>2</v>
      </c>
    </row>
    <row r="105135" spans="1:5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s="79">
        <f t="shared" si="1642"/>
        <v>2</v>
      </c>
    </row>
    <row r="105136" spans="1:5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s="79">
        <f t="shared" si="1642"/>
        <v>2</v>
      </c>
    </row>
    <row r="105137" spans="1:5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s="79">
        <f t="shared" si="1642"/>
        <v>2</v>
      </c>
    </row>
    <row r="105138" spans="1:5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s="79">
        <f t="shared" si="1642"/>
        <v>2</v>
      </c>
    </row>
    <row r="105139" spans="1:5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s="79">
        <f t="shared" si="1642"/>
        <v>2</v>
      </c>
    </row>
    <row r="105140" spans="1:5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s="79">
        <f t="shared" si="1642"/>
        <v>2</v>
      </c>
    </row>
    <row r="105141" spans="1:5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s="79">
        <f t="shared" si="1642"/>
        <v>2</v>
      </c>
    </row>
    <row r="105142" spans="1:5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s="79">
        <f t="shared" si="1642"/>
        <v>2</v>
      </c>
    </row>
    <row r="105143" spans="1:5" x14ac:dyDescent="0.25">
      <c r="A105143">
        <v>318092</v>
      </c>
      <c r="B105143" s="2">
        <v>44403.536</v>
      </c>
      <c r="C105143">
        <v>19938</v>
      </c>
      <c r="D105143">
        <v>137670</v>
      </c>
      <c r="E105143" s="79">
        <f t="shared" si="1642"/>
        <v>2</v>
      </c>
    </row>
    <row r="105144" spans="1:5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s="79">
        <f t="shared" si="1642"/>
        <v>2</v>
      </c>
    </row>
    <row r="105145" spans="1:5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s="79">
        <f t="shared" si="1642"/>
        <v>2</v>
      </c>
    </row>
    <row r="105146" spans="1:5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s="79">
        <f t="shared" si="1642"/>
        <v>2</v>
      </c>
    </row>
    <row r="105147" spans="1:5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s="79">
        <f t="shared" si="1642"/>
        <v>2</v>
      </c>
    </row>
    <row r="105148" spans="1:5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s="79">
        <f t="shared" si="1642"/>
        <v>2</v>
      </c>
    </row>
    <row r="105149" spans="1:5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s="79">
        <f t="shared" si="1642"/>
        <v>2</v>
      </c>
    </row>
    <row r="105150" spans="1:5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s="79">
        <f t="shared" si="1642"/>
        <v>2</v>
      </c>
    </row>
    <row r="105151" spans="1:5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s="79">
        <f t="shared" si="1642"/>
        <v>2</v>
      </c>
    </row>
    <row r="105152" spans="1:5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s="79">
        <f t="shared" si="1642"/>
        <v>2</v>
      </c>
    </row>
    <row r="105153" spans="1:5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s="79">
        <f t="shared" si="1642"/>
        <v>2</v>
      </c>
    </row>
    <row r="105154" spans="1:5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s="79">
        <f t="shared" si="1642"/>
        <v>2</v>
      </c>
    </row>
    <row r="105155" spans="1:5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s="79">
        <f t="shared" ref="E105155:E105218" si="1643">WEEKDAY(B105155,1)</f>
        <v>2</v>
      </c>
    </row>
    <row r="105156" spans="1:5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s="79">
        <f t="shared" si="1643"/>
        <v>2</v>
      </c>
    </row>
    <row r="105157" spans="1:5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s="79">
        <f t="shared" si="1643"/>
        <v>2</v>
      </c>
    </row>
    <row r="105158" spans="1:5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s="79">
        <f t="shared" si="1643"/>
        <v>2</v>
      </c>
    </row>
    <row r="105159" spans="1:5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s="79">
        <f t="shared" si="1643"/>
        <v>2</v>
      </c>
    </row>
    <row r="105160" spans="1:5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s="79">
        <f t="shared" si="1643"/>
        <v>2</v>
      </c>
    </row>
    <row r="105161" spans="1:5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s="79">
        <f t="shared" si="1643"/>
        <v>2</v>
      </c>
    </row>
    <row r="105162" spans="1:5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s="79">
        <f t="shared" si="1643"/>
        <v>2</v>
      </c>
    </row>
    <row r="105163" spans="1:5" x14ac:dyDescent="0.25">
      <c r="A105163">
        <v>318154</v>
      </c>
      <c r="B105163" s="2">
        <v>44403.553</v>
      </c>
      <c r="C105163">
        <v>192525</v>
      </c>
      <c r="D105163">
        <v>325852</v>
      </c>
      <c r="E105163" s="79">
        <f t="shared" si="1643"/>
        <v>2</v>
      </c>
    </row>
    <row r="105164" spans="1:5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s="79">
        <f t="shared" si="1643"/>
        <v>2</v>
      </c>
    </row>
    <row r="105165" spans="1:5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s="79">
        <f t="shared" si="1643"/>
        <v>2</v>
      </c>
    </row>
    <row r="105166" spans="1:5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s="79">
        <f t="shared" si="1643"/>
        <v>2</v>
      </c>
    </row>
    <row r="105167" spans="1:5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s="79">
        <f t="shared" si="1643"/>
        <v>2</v>
      </c>
    </row>
    <row r="105168" spans="1:5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s="79">
        <f t="shared" si="1643"/>
        <v>2</v>
      </c>
    </row>
    <row r="105169" spans="1:5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s="79">
        <f t="shared" si="1643"/>
        <v>2</v>
      </c>
    </row>
    <row r="105170" spans="1:5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s="79">
        <f t="shared" si="1643"/>
        <v>2</v>
      </c>
    </row>
    <row r="105171" spans="1:5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s="79">
        <f t="shared" si="1643"/>
        <v>2</v>
      </c>
    </row>
    <row r="105172" spans="1:5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s="79">
        <f t="shared" si="1643"/>
        <v>2</v>
      </c>
    </row>
    <row r="105173" spans="1:5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s="79">
        <f t="shared" si="1643"/>
        <v>2</v>
      </c>
    </row>
    <row r="105174" spans="1:5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s="79">
        <f t="shared" si="1643"/>
        <v>2</v>
      </c>
    </row>
    <row r="105175" spans="1:5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s="79">
        <f t="shared" si="1643"/>
        <v>2</v>
      </c>
    </row>
    <row r="105176" spans="1:5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s="79">
        <f t="shared" si="1643"/>
        <v>2</v>
      </c>
    </row>
    <row r="105177" spans="1:5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s="79">
        <f t="shared" si="1643"/>
        <v>2</v>
      </c>
    </row>
    <row r="105178" spans="1:5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s="79">
        <f t="shared" si="1643"/>
        <v>2</v>
      </c>
    </row>
    <row r="105179" spans="1:5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s="79">
        <f t="shared" si="1643"/>
        <v>2</v>
      </c>
    </row>
    <row r="105180" spans="1:5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s="79">
        <f t="shared" si="1643"/>
        <v>2</v>
      </c>
    </row>
    <row r="105181" spans="1:5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s="79">
        <f t="shared" si="1643"/>
        <v>2</v>
      </c>
    </row>
    <row r="105182" spans="1:5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s="79">
        <f t="shared" si="1643"/>
        <v>2</v>
      </c>
    </row>
    <row r="105183" spans="1:5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s="79">
        <f t="shared" si="1643"/>
        <v>2</v>
      </c>
    </row>
    <row r="105184" spans="1:5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s="79">
        <f t="shared" si="1643"/>
        <v>2</v>
      </c>
    </row>
    <row r="105185" spans="1:5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s="79">
        <f t="shared" si="1643"/>
        <v>2</v>
      </c>
    </row>
    <row r="105186" spans="1:5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s="79">
        <f t="shared" si="1643"/>
        <v>2</v>
      </c>
    </row>
    <row r="105187" spans="1:5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s="79">
        <f t="shared" si="1643"/>
        <v>2</v>
      </c>
    </row>
    <row r="105188" spans="1:5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s="79">
        <f t="shared" si="1643"/>
        <v>2</v>
      </c>
    </row>
    <row r="105189" spans="1:5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s="79">
        <f t="shared" si="1643"/>
        <v>2</v>
      </c>
    </row>
    <row r="105190" spans="1:5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s="79">
        <f t="shared" si="1643"/>
        <v>2</v>
      </c>
    </row>
    <row r="105191" spans="1:5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s="79">
        <f t="shared" si="1643"/>
        <v>2</v>
      </c>
    </row>
    <row r="105192" spans="1:5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s="79">
        <f t="shared" si="1643"/>
        <v>2</v>
      </c>
    </row>
    <row r="105193" spans="1:5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s="79">
        <f t="shared" si="1643"/>
        <v>2</v>
      </c>
    </row>
    <row r="105194" spans="1:5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s="79">
        <f t="shared" si="1643"/>
        <v>2</v>
      </c>
    </row>
    <row r="105195" spans="1:5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s="79">
        <f t="shared" si="1643"/>
        <v>2</v>
      </c>
    </row>
    <row r="105196" spans="1:5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s="79">
        <f t="shared" si="1643"/>
        <v>2</v>
      </c>
    </row>
    <row r="105197" spans="1:5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s="79">
        <f t="shared" si="1643"/>
        <v>2</v>
      </c>
    </row>
    <row r="105198" spans="1:5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s="79">
        <f t="shared" si="1643"/>
        <v>2</v>
      </c>
    </row>
    <row r="105199" spans="1:5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s="79">
        <f t="shared" si="1643"/>
        <v>2</v>
      </c>
    </row>
    <row r="105200" spans="1:5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s="79">
        <f t="shared" si="1643"/>
        <v>2</v>
      </c>
    </row>
    <row r="105201" spans="1:5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s="79">
        <f t="shared" si="1643"/>
        <v>2</v>
      </c>
    </row>
    <row r="105202" spans="1:5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s="79">
        <f t="shared" si="1643"/>
        <v>2</v>
      </c>
    </row>
    <row r="105203" spans="1:5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s="79">
        <f t="shared" si="1643"/>
        <v>2</v>
      </c>
    </row>
    <row r="105204" spans="1:5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s="79">
        <f t="shared" si="1643"/>
        <v>2</v>
      </c>
    </row>
    <row r="105205" spans="1:5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s="79">
        <f t="shared" si="1643"/>
        <v>2</v>
      </c>
    </row>
    <row r="105206" spans="1:5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s="79">
        <f t="shared" si="1643"/>
        <v>2</v>
      </c>
    </row>
    <row r="105207" spans="1:5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s="79">
        <f t="shared" si="1643"/>
        <v>2</v>
      </c>
    </row>
    <row r="105208" spans="1:5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s="79">
        <f t="shared" si="1643"/>
        <v>2</v>
      </c>
    </row>
    <row r="105209" spans="1:5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s="79">
        <f t="shared" si="1643"/>
        <v>2</v>
      </c>
    </row>
    <row r="105210" spans="1:5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s="79">
        <f t="shared" si="1643"/>
        <v>2</v>
      </c>
    </row>
    <row r="105211" spans="1:5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s="79">
        <f t="shared" si="1643"/>
        <v>2</v>
      </c>
    </row>
    <row r="105212" spans="1:5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s="79">
        <f t="shared" si="1643"/>
        <v>2</v>
      </c>
    </row>
    <row r="105213" spans="1:5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s="79">
        <f t="shared" si="1643"/>
        <v>2</v>
      </c>
    </row>
    <row r="105214" spans="1:5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s="79">
        <f t="shared" si="1643"/>
        <v>2</v>
      </c>
    </row>
    <row r="105215" spans="1:5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s="79">
        <f t="shared" si="1643"/>
        <v>2</v>
      </c>
    </row>
    <row r="105216" spans="1:5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s="79">
        <f t="shared" si="1643"/>
        <v>2</v>
      </c>
    </row>
    <row r="105217" spans="1:5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s="79">
        <f t="shared" si="1643"/>
        <v>2</v>
      </c>
    </row>
    <row r="105218" spans="1:5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s="79">
        <f t="shared" si="1643"/>
        <v>2</v>
      </c>
    </row>
    <row r="105219" spans="1:5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s="79">
        <f t="shared" ref="E105219:E105282" si="1644">WEEKDAY(B105219,1)</f>
        <v>2</v>
      </c>
    </row>
    <row r="105220" spans="1:5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s="79">
        <f t="shared" si="1644"/>
        <v>2</v>
      </c>
    </row>
    <row r="105221" spans="1:5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s="79">
        <f t="shared" si="1644"/>
        <v>2</v>
      </c>
    </row>
    <row r="105222" spans="1:5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s="79">
        <f t="shared" si="1644"/>
        <v>2</v>
      </c>
    </row>
    <row r="105223" spans="1:5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s="79">
        <f t="shared" si="1644"/>
        <v>2</v>
      </c>
    </row>
    <row r="105224" spans="1:5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s="79">
        <f t="shared" si="1644"/>
        <v>2</v>
      </c>
    </row>
    <row r="105225" spans="1:5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s="79">
        <f t="shared" si="1644"/>
        <v>2</v>
      </c>
    </row>
    <row r="105226" spans="1:5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s="79">
        <f t="shared" si="1644"/>
        <v>2</v>
      </c>
    </row>
    <row r="105227" spans="1:5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s="79">
        <f t="shared" si="1644"/>
        <v>2</v>
      </c>
    </row>
    <row r="105228" spans="1:5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s="79">
        <f t="shared" si="1644"/>
        <v>2</v>
      </c>
    </row>
    <row r="105229" spans="1:5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s="79">
        <f t="shared" si="1644"/>
        <v>2</v>
      </c>
    </row>
    <row r="105230" spans="1:5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s="79">
        <f t="shared" si="1644"/>
        <v>2</v>
      </c>
    </row>
    <row r="105231" spans="1:5" x14ac:dyDescent="0.25">
      <c r="A105231">
        <v>318352</v>
      </c>
      <c r="B105231" s="2">
        <v>44403.589</v>
      </c>
      <c r="C105231">
        <v>51147</v>
      </c>
      <c r="D105231">
        <v>30899</v>
      </c>
      <c r="E105231" s="79">
        <f t="shared" si="1644"/>
        <v>2</v>
      </c>
    </row>
    <row r="105232" spans="1:5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s="79">
        <f t="shared" si="1644"/>
        <v>2</v>
      </c>
    </row>
    <row r="105233" spans="1:5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s="79">
        <f t="shared" si="1644"/>
        <v>2</v>
      </c>
    </row>
    <row r="105234" spans="1:5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s="79">
        <f t="shared" si="1644"/>
        <v>2</v>
      </c>
    </row>
    <row r="105235" spans="1:5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s="79">
        <f t="shared" si="1644"/>
        <v>2</v>
      </c>
    </row>
    <row r="105236" spans="1:5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s="79">
        <f t="shared" si="1644"/>
        <v>2</v>
      </c>
    </row>
    <row r="105237" spans="1:5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s="79">
        <f t="shared" si="1644"/>
        <v>2</v>
      </c>
    </row>
    <row r="105238" spans="1:5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s="79">
        <f t="shared" si="1644"/>
        <v>2</v>
      </c>
    </row>
    <row r="105239" spans="1:5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s="79">
        <f t="shared" si="1644"/>
        <v>2</v>
      </c>
    </row>
    <row r="105240" spans="1:5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s="79">
        <f t="shared" si="1644"/>
        <v>2</v>
      </c>
    </row>
    <row r="105241" spans="1:5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s="79">
        <f t="shared" si="1644"/>
        <v>2</v>
      </c>
    </row>
    <row r="105242" spans="1:5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s="79">
        <f t="shared" si="1644"/>
        <v>2</v>
      </c>
    </row>
    <row r="105243" spans="1:5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s="79">
        <f t="shared" si="1644"/>
        <v>2</v>
      </c>
    </row>
    <row r="105244" spans="1:5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s="79">
        <f t="shared" si="1644"/>
        <v>2</v>
      </c>
    </row>
    <row r="105245" spans="1:5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s="79">
        <f t="shared" si="1644"/>
        <v>2</v>
      </c>
    </row>
    <row r="105246" spans="1:5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s="79">
        <f t="shared" si="1644"/>
        <v>2</v>
      </c>
    </row>
    <row r="105247" spans="1:5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s="79">
        <f t="shared" si="1644"/>
        <v>2</v>
      </c>
    </row>
    <row r="105248" spans="1:5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s="79">
        <f t="shared" si="1644"/>
        <v>2</v>
      </c>
    </row>
    <row r="105249" spans="1:5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s="79">
        <f t="shared" si="1644"/>
        <v>2</v>
      </c>
    </row>
    <row r="105250" spans="1:5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s="79">
        <f t="shared" si="1644"/>
        <v>2</v>
      </c>
    </row>
    <row r="105251" spans="1:5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s="79">
        <f t="shared" si="1644"/>
        <v>2</v>
      </c>
    </row>
    <row r="105252" spans="1:5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s="79">
        <f t="shared" si="1644"/>
        <v>2</v>
      </c>
    </row>
    <row r="105253" spans="1:5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s="79">
        <f t="shared" si="1644"/>
        <v>2</v>
      </c>
    </row>
    <row r="105254" spans="1:5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s="79">
        <f t="shared" si="1644"/>
        <v>2</v>
      </c>
    </row>
    <row r="105255" spans="1:5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s="79">
        <f t="shared" si="1644"/>
        <v>2</v>
      </c>
    </row>
    <row r="105256" spans="1:5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s="79">
        <f t="shared" si="1644"/>
        <v>2</v>
      </c>
    </row>
    <row r="105257" spans="1:5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s="79">
        <f t="shared" si="1644"/>
        <v>2</v>
      </c>
    </row>
    <row r="105258" spans="1:5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s="79">
        <f t="shared" si="1644"/>
        <v>2</v>
      </c>
    </row>
    <row r="105259" spans="1:5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s="79">
        <f t="shared" si="1644"/>
        <v>2</v>
      </c>
    </row>
    <row r="105260" spans="1:5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s="79">
        <f t="shared" si="1644"/>
        <v>2</v>
      </c>
    </row>
    <row r="105261" spans="1:5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s="79">
        <f t="shared" si="1644"/>
        <v>2</v>
      </c>
    </row>
    <row r="105262" spans="1:5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s="79">
        <f t="shared" si="1644"/>
        <v>2</v>
      </c>
    </row>
    <row r="105263" spans="1:5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s="79">
        <f t="shared" si="1644"/>
        <v>2</v>
      </c>
    </row>
    <row r="105264" spans="1:5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s="79">
        <f t="shared" si="1644"/>
        <v>2</v>
      </c>
    </row>
    <row r="105265" spans="1:5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s="79">
        <f t="shared" si="1644"/>
        <v>2</v>
      </c>
    </row>
    <row r="105266" spans="1:5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s="79">
        <f t="shared" si="1644"/>
        <v>2</v>
      </c>
    </row>
    <row r="105267" spans="1:5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s="79">
        <f t="shared" si="1644"/>
        <v>2</v>
      </c>
    </row>
    <row r="105268" spans="1:5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s="79">
        <f t="shared" si="1644"/>
        <v>2</v>
      </c>
    </row>
    <row r="105269" spans="1:5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s="79">
        <f t="shared" si="1644"/>
        <v>2</v>
      </c>
    </row>
    <row r="105270" spans="1:5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s="79">
        <f t="shared" si="1644"/>
        <v>2</v>
      </c>
    </row>
    <row r="105271" spans="1:5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s="79">
        <f t="shared" si="1644"/>
        <v>2</v>
      </c>
    </row>
    <row r="105272" spans="1:5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s="79">
        <f t="shared" si="1644"/>
        <v>2</v>
      </c>
    </row>
    <row r="105273" spans="1:5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s="79">
        <f t="shared" si="1644"/>
        <v>2</v>
      </c>
    </row>
    <row r="105274" spans="1:5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s="79">
        <f t="shared" si="1644"/>
        <v>2</v>
      </c>
    </row>
    <row r="105275" spans="1:5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s="79">
        <f t="shared" si="1644"/>
        <v>2</v>
      </c>
    </row>
    <row r="105276" spans="1:5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s="79">
        <f t="shared" si="1644"/>
        <v>2</v>
      </c>
    </row>
    <row r="105277" spans="1:5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s="79">
        <f t="shared" si="1644"/>
        <v>2</v>
      </c>
    </row>
    <row r="105278" spans="1:5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s="79">
        <f t="shared" si="1644"/>
        <v>2</v>
      </c>
    </row>
    <row r="105279" spans="1:5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s="79">
        <f t="shared" si="1644"/>
        <v>2</v>
      </c>
    </row>
    <row r="105280" spans="1:5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s="79">
        <f t="shared" si="1644"/>
        <v>2</v>
      </c>
    </row>
    <row r="105281" spans="1:5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s="79">
        <f t="shared" si="1644"/>
        <v>2</v>
      </c>
    </row>
    <row r="105282" spans="1:5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s="79">
        <f t="shared" si="1644"/>
        <v>2</v>
      </c>
    </row>
    <row r="105283" spans="1:5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s="79">
        <f t="shared" ref="E105283:E105346" si="1645">WEEKDAY(B105283,1)</f>
        <v>2</v>
      </c>
    </row>
    <row r="105284" spans="1:5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s="79">
        <f t="shared" si="1645"/>
        <v>2</v>
      </c>
    </row>
    <row r="105285" spans="1:5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s="79">
        <f t="shared" si="1645"/>
        <v>2</v>
      </c>
    </row>
    <row r="105286" spans="1:5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s="79">
        <f t="shared" si="1645"/>
        <v>2</v>
      </c>
    </row>
    <row r="105287" spans="1:5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s="79">
        <f t="shared" si="1645"/>
        <v>2</v>
      </c>
    </row>
    <row r="105288" spans="1:5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s="79">
        <f t="shared" si="1645"/>
        <v>2</v>
      </c>
    </row>
    <row r="105289" spans="1:5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s="79">
        <f t="shared" si="1645"/>
        <v>2</v>
      </c>
    </row>
    <row r="105290" spans="1:5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s="79">
        <f t="shared" si="1645"/>
        <v>2</v>
      </c>
    </row>
    <row r="105291" spans="1:5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s="79">
        <f t="shared" si="1645"/>
        <v>2</v>
      </c>
    </row>
    <row r="105292" spans="1:5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s="79">
        <f t="shared" si="1645"/>
        <v>2</v>
      </c>
    </row>
    <row r="105293" spans="1:5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s="79">
        <f t="shared" si="1645"/>
        <v>2</v>
      </c>
    </row>
    <row r="105294" spans="1:5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s="79">
        <f t="shared" si="1645"/>
        <v>2</v>
      </c>
    </row>
    <row r="105295" spans="1:5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s="79">
        <f t="shared" si="1645"/>
        <v>2</v>
      </c>
    </row>
    <row r="105296" spans="1:5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s="79">
        <f t="shared" si="1645"/>
        <v>2</v>
      </c>
    </row>
    <row r="105297" spans="1:5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s="79">
        <f t="shared" si="1645"/>
        <v>2</v>
      </c>
    </row>
    <row r="105298" spans="1:5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s="79">
        <f t="shared" si="1645"/>
        <v>2</v>
      </c>
    </row>
    <row r="105299" spans="1:5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s="79">
        <f t="shared" si="1645"/>
        <v>2</v>
      </c>
    </row>
    <row r="105300" spans="1:5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s="79">
        <f t="shared" si="1645"/>
        <v>2</v>
      </c>
    </row>
    <row r="105301" spans="1:5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s="79">
        <f t="shared" si="1645"/>
        <v>2</v>
      </c>
    </row>
    <row r="105302" spans="1:5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s="79">
        <f t="shared" si="1645"/>
        <v>2</v>
      </c>
    </row>
    <row r="105303" spans="1:5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s="79">
        <f t="shared" si="1645"/>
        <v>2</v>
      </c>
    </row>
    <row r="105304" spans="1:5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s="79">
        <f t="shared" si="1645"/>
        <v>2</v>
      </c>
    </row>
    <row r="105305" spans="1:5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s="79">
        <f t="shared" si="1645"/>
        <v>2</v>
      </c>
    </row>
    <row r="105306" spans="1:5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s="79">
        <f t="shared" si="1645"/>
        <v>2</v>
      </c>
    </row>
    <row r="105307" spans="1:5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s="79">
        <f t="shared" si="1645"/>
        <v>2</v>
      </c>
    </row>
    <row r="105308" spans="1:5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s="79">
        <f t="shared" si="1645"/>
        <v>2</v>
      </c>
    </row>
    <row r="105309" spans="1:5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s="79">
        <f t="shared" si="1645"/>
        <v>2</v>
      </c>
    </row>
    <row r="105310" spans="1:5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s="79">
        <f t="shared" si="1645"/>
        <v>2</v>
      </c>
    </row>
    <row r="105311" spans="1:5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s="79">
        <f t="shared" si="1645"/>
        <v>2</v>
      </c>
    </row>
    <row r="105312" spans="1:5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s="79">
        <f t="shared" si="1645"/>
        <v>2</v>
      </c>
    </row>
    <row r="105313" spans="1:5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s="79">
        <f t="shared" si="1645"/>
        <v>2</v>
      </c>
    </row>
    <row r="105314" spans="1:5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s="79">
        <f t="shared" si="1645"/>
        <v>2</v>
      </c>
    </row>
    <row r="105315" spans="1:5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s="79">
        <f t="shared" si="1645"/>
        <v>2</v>
      </c>
    </row>
    <row r="105316" spans="1:5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s="79">
        <f t="shared" si="1645"/>
        <v>2</v>
      </c>
    </row>
    <row r="105317" spans="1:5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s="79">
        <f t="shared" si="1645"/>
        <v>2</v>
      </c>
    </row>
    <row r="105318" spans="1:5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s="79">
        <f t="shared" si="1645"/>
        <v>2</v>
      </c>
    </row>
    <row r="105319" spans="1:5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s="79">
        <f t="shared" si="1645"/>
        <v>2</v>
      </c>
    </row>
    <row r="105320" spans="1:5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s="79">
        <f t="shared" si="1645"/>
        <v>2</v>
      </c>
    </row>
    <row r="105321" spans="1:5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s="79">
        <f t="shared" si="1645"/>
        <v>2</v>
      </c>
    </row>
    <row r="105322" spans="1:5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s="79">
        <f t="shared" si="1645"/>
        <v>2</v>
      </c>
    </row>
    <row r="105323" spans="1:5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s="79">
        <f t="shared" si="1645"/>
        <v>2</v>
      </c>
    </row>
    <row r="105324" spans="1:5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s="79">
        <f t="shared" si="1645"/>
        <v>2</v>
      </c>
    </row>
    <row r="105325" spans="1:5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s="79">
        <f t="shared" si="1645"/>
        <v>2</v>
      </c>
    </row>
    <row r="105326" spans="1:5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s="79">
        <f t="shared" si="1645"/>
        <v>2</v>
      </c>
    </row>
    <row r="105327" spans="1:5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s="79">
        <f t="shared" si="1645"/>
        <v>2</v>
      </c>
    </row>
    <row r="105328" spans="1:5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s="79">
        <f t="shared" si="1645"/>
        <v>2</v>
      </c>
    </row>
    <row r="105329" spans="1:5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s="79">
        <f t="shared" si="1645"/>
        <v>2</v>
      </c>
    </row>
    <row r="105330" spans="1:5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s="79">
        <f t="shared" si="1645"/>
        <v>2</v>
      </c>
    </row>
    <row r="105331" spans="1:5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s="79">
        <f t="shared" si="1645"/>
        <v>2</v>
      </c>
    </row>
    <row r="105332" spans="1:5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s="79">
        <f t="shared" si="1645"/>
        <v>2</v>
      </c>
    </row>
    <row r="105333" spans="1:5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s="79">
        <f t="shared" si="1645"/>
        <v>2</v>
      </c>
    </row>
    <row r="105334" spans="1:5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s="79">
        <f t="shared" si="1645"/>
        <v>2</v>
      </c>
    </row>
    <row r="105335" spans="1:5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s="79">
        <f t="shared" si="1645"/>
        <v>2</v>
      </c>
    </row>
    <row r="105336" spans="1:5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s="79">
        <f t="shared" si="1645"/>
        <v>2</v>
      </c>
    </row>
    <row r="105337" spans="1:5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s="79">
        <f t="shared" si="1645"/>
        <v>2</v>
      </c>
    </row>
    <row r="105338" spans="1:5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s="79">
        <f t="shared" si="1645"/>
        <v>2</v>
      </c>
    </row>
    <row r="105339" spans="1:5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s="79">
        <f t="shared" si="1645"/>
        <v>2</v>
      </c>
    </row>
    <row r="105340" spans="1:5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s="79">
        <f t="shared" si="1645"/>
        <v>2</v>
      </c>
    </row>
    <row r="105341" spans="1:5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s="79">
        <f t="shared" si="1645"/>
        <v>2</v>
      </c>
    </row>
    <row r="105342" spans="1:5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s="79">
        <f t="shared" si="1645"/>
        <v>2</v>
      </c>
    </row>
    <row r="105343" spans="1:5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s="79">
        <f t="shared" si="1645"/>
        <v>2</v>
      </c>
    </row>
    <row r="105344" spans="1:5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s="79">
        <f t="shared" si="1645"/>
        <v>2</v>
      </c>
    </row>
    <row r="105345" spans="1:5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s="79">
        <f t="shared" si="1645"/>
        <v>2</v>
      </c>
    </row>
    <row r="105346" spans="1:5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s="79">
        <f t="shared" si="1645"/>
        <v>2</v>
      </c>
    </row>
    <row r="105347" spans="1:5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s="79">
        <f t="shared" ref="E105347:E105410" si="1646">WEEKDAY(B105347,1)</f>
        <v>2</v>
      </c>
    </row>
    <row r="105348" spans="1:5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s="79">
        <f t="shared" si="1646"/>
        <v>2</v>
      </c>
    </row>
    <row r="105349" spans="1:5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s="79">
        <f t="shared" si="1646"/>
        <v>2</v>
      </c>
    </row>
    <row r="105350" spans="1:5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s="79">
        <f t="shared" si="1646"/>
        <v>2</v>
      </c>
    </row>
    <row r="105351" spans="1:5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s="79">
        <f t="shared" si="1646"/>
        <v>2</v>
      </c>
    </row>
    <row r="105352" spans="1:5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s="79">
        <f t="shared" si="1646"/>
        <v>2</v>
      </c>
    </row>
    <row r="105353" spans="1:5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s="79">
        <f t="shared" si="1646"/>
        <v>2</v>
      </c>
    </row>
    <row r="105354" spans="1:5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s="79">
        <f t="shared" si="1646"/>
        <v>2</v>
      </c>
    </row>
    <row r="105355" spans="1:5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s="79">
        <f t="shared" si="1646"/>
        <v>2</v>
      </c>
    </row>
    <row r="105356" spans="1:5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s="79">
        <f t="shared" si="1646"/>
        <v>2</v>
      </c>
    </row>
    <row r="105357" spans="1:5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s="79">
        <f t="shared" si="1646"/>
        <v>2</v>
      </c>
    </row>
    <row r="105358" spans="1:5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s="79">
        <f t="shared" si="1646"/>
        <v>2</v>
      </c>
    </row>
    <row r="105359" spans="1:5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s="79">
        <f t="shared" si="1646"/>
        <v>2</v>
      </c>
    </row>
    <row r="105360" spans="1:5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s="79">
        <f t="shared" si="1646"/>
        <v>2</v>
      </c>
    </row>
    <row r="105361" spans="1:5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s="79">
        <f t="shared" si="1646"/>
        <v>2</v>
      </c>
    </row>
    <row r="105362" spans="1:5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s="79">
        <f t="shared" si="1646"/>
        <v>2</v>
      </c>
    </row>
    <row r="105363" spans="1:5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s="79">
        <f t="shared" si="1646"/>
        <v>2</v>
      </c>
    </row>
    <row r="105364" spans="1:5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s="79">
        <f t="shared" si="1646"/>
        <v>2</v>
      </c>
    </row>
    <row r="105365" spans="1:5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s="79">
        <f t="shared" si="1646"/>
        <v>2</v>
      </c>
    </row>
    <row r="105366" spans="1:5" x14ac:dyDescent="0.25">
      <c r="A105366">
        <v>318736</v>
      </c>
      <c r="B105366" s="2">
        <v>44403.663</v>
      </c>
      <c r="C105366">
        <v>340404</v>
      </c>
      <c r="D105366">
        <v>458325</v>
      </c>
      <c r="E105366" s="79">
        <f t="shared" si="1646"/>
        <v>2</v>
      </c>
    </row>
    <row r="105367" spans="1:5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s="79">
        <f t="shared" si="1646"/>
        <v>2</v>
      </c>
    </row>
    <row r="105368" spans="1:5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s="79">
        <f t="shared" si="1646"/>
        <v>2</v>
      </c>
    </row>
    <row r="105369" spans="1:5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s="79">
        <f t="shared" si="1646"/>
        <v>2</v>
      </c>
    </row>
    <row r="105370" spans="1:5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s="79">
        <f t="shared" si="1646"/>
        <v>2</v>
      </c>
    </row>
    <row r="105371" spans="1:5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s="79">
        <f t="shared" si="1646"/>
        <v>2</v>
      </c>
    </row>
    <row r="105372" spans="1:5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s="79">
        <f t="shared" si="1646"/>
        <v>2</v>
      </c>
    </row>
    <row r="105373" spans="1:5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s="79">
        <f t="shared" si="1646"/>
        <v>2</v>
      </c>
    </row>
    <row r="105374" spans="1:5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s="79">
        <f t="shared" si="1646"/>
        <v>2</v>
      </c>
    </row>
    <row r="105375" spans="1:5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s="79">
        <f t="shared" si="1646"/>
        <v>2</v>
      </c>
    </row>
    <row r="105376" spans="1:5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s="79">
        <f t="shared" si="1646"/>
        <v>2</v>
      </c>
    </row>
    <row r="105377" spans="1:5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s="79">
        <f t="shared" si="1646"/>
        <v>2</v>
      </c>
    </row>
    <row r="105378" spans="1:5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s="79">
        <f t="shared" si="1646"/>
        <v>2</v>
      </c>
    </row>
    <row r="105379" spans="1:5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s="79">
        <f t="shared" si="1646"/>
        <v>2</v>
      </c>
    </row>
    <row r="105380" spans="1:5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s="79">
        <f t="shared" si="1646"/>
        <v>2</v>
      </c>
    </row>
    <row r="105381" spans="1:5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s="79">
        <f t="shared" si="1646"/>
        <v>2</v>
      </c>
    </row>
    <row r="105382" spans="1:5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s="79">
        <f t="shared" si="1646"/>
        <v>2</v>
      </c>
    </row>
    <row r="105383" spans="1:5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s="79">
        <f t="shared" si="1646"/>
        <v>2</v>
      </c>
    </row>
    <row r="105384" spans="1:5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s="79">
        <f t="shared" si="1646"/>
        <v>2</v>
      </c>
    </row>
    <row r="105385" spans="1:5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s="79">
        <f t="shared" si="1646"/>
        <v>2</v>
      </c>
    </row>
    <row r="105386" spans="1:5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s="79">
        <f t="shared" si="1646"/>
        <v>2</v>
      </c>
    </row>
    <row r="105387" spans="1:5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s="79">
        <f t="shared" si="1646"/>
        <v>2</v>
      </c>
    </row>
    <row r="105388" spans="1:5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s="79">
        <f t="shared" si="1646"/>
        <v>2</v>
      </c>
    </row>
    <row r="105389" spans="1:5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s="79">
        <f t="shared" si="1646"/>
        <v>2</v>
      </c>
    </row>
    <row r="105390" spans="1:5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s="79">
        <f t="shared" si="1646"/>
        <v>2</v>
      </c>
    </row>
    <row r="105391" spans="1:5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s="79">
        <f t="shared" si="1646"/>
        <v>2</v>
      </c>
    </row>
    <row r="105392" spans="1:5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s="79">
        <f t="shared" si="1646"/>
        <v>2</v>
      </c>
    </row>
    <row r="105393" spans="1:5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s="79">
        <f t="shared" si="1646"/>
        <v>2</v>
      </c>
    </row>
    <row r="105394" spans="1:5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s="79">
        <f t="shared" si="1646"/>
        <v>2</v>
      </c>
    </row>
    <row r="105395" spans="1:5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s="79">
        <f t="shared" si="1646"/>
        <v>2</v>
      </c>
    </row>
    <row r="105396" spans="1:5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s="79">
        <f t="shared" si="1646"/>
        <v>2</v>
      </c>
    </row>
    <row r="105397" spans="1:5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s="79">
        <f t="shared" si="1646"/>
        <v>2</v>
      </c>
    </row>
    <row r="105398" spans="1:5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s="79">
        <f t="shared" si="1646"/>
        <v>2</v>
      </c>
    </row>
    <row r="105399" spans="1:5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s="79">
        <f t="shared" si="1646"/>
        <v>2</v>
      </c>
    </row>
    <row r="105400" spans="1:5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s="79">
        <f t="shared" si="1646"/>
        <v>2</v>
      </c>
    </row>
    <row r="105401" spans="1:5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s="79">
        <f t="shared" si="1646"/>
        <v>2</v>
      </c>
    </row>
    <row r="105402" spans="1:5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s="79">
        <f t="shared" si="1646"/>
        <v>2</v>
      </c>
    </row>
    <row r="105403" spans="1:5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s="79">
        <f t="shared" si="1646"/>
        <v>2</v>
      </c>
    </row>
    <row r="105404" spans="1:5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s="79">
        <f t="shared" si="1646"/>
        <v>2</v>
      </c>
    </row>
    <row r="105405" spans="1:5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s="79">
        <f t="shared" si="1646"/>
        <v>2</v>
      </c>
    </row>
    <row r="105406" spans="1:5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s="79">
        <f t="shared" si="1646"/>
        <v>2</v>
      </c>
    </row>
    <row r="105407" spans="1:5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s="79">
        <f t="shared" si="1646"/>
        <v>2</v>
      </c>
    </row>
    <row r="105408" spans="1:5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s="79">
        <f t="shared" si="1646"/>
        <v>2</v>
      </c>
    </row>
    <row r="105409" spans="1:5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s="79">
        <f t="shared" si="1646"/>
        <v>2</v>
      </c>
    </row>
    <row r="105410" spans="1:5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s="79">
        <f t="shared" si="1646"/>
        <v>2</v>
      </c>
    </row>
    <row r="105411" spans="1:5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s="79">
        <f t="shared" ref="E105411:E105474" si="1647">WEEKDAY(B105411,1)</f>
        <v>2</v>
      </c>
    </row>
    <row r="105412" spans="1:5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s="79">
        <f t="shared" si="1647"/>
        <v>2</v>
      </c>
    </row>
    <row r="105413" spans="1:5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s="79">
        <f t="shared" si="1647"/>
        <v>2</v>
      </c>
    </row>
    <row r="105414" spans="1:5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s="79">
        <f t="shared" si="1647"/>
        <v>2</v>
      </c>
    </row>
    <row r="105415" spans="1:5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s="79">
        <f t="shared" si="1647"/>
        <v>2</v>
      </c>
    </row>
    <row r="105416" spans="1:5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s="79">
        <f t="shared" si="1647"/>
        <v>2</v>
      </c>
    </row>
    <row r="105417" spans="1:5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s="79">
        <f t="shared" si="1647"/>
        <v>2</v>
      </c>
    </row>
    <row r="105418" spans="1:5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s="79">
        <f t="shared" si="1647"/>
        <v>2</v>
      </c>
    </row>
    <row r="105419" spans="1:5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s="79">
        <f t="shared" si="1647"/>
        <v>2</v>
      </c>
    </row>
    <row r="105420" spans="1:5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s="79">
        <f t="shared" si="1647"/>
        <v>2</v>
      </c>
    </row>
    <row r="105421" spans="1:5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s="79">
        <f t="shared" si="1647"/>
        <v>2</v>
      </c>
    </row>
    <row r="105422" spans="1:5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s="79">
        <f t="shared" si="1647"/>
        <v>2</v>
      </c>
    </row>
    <row r="105423" spans="1:5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s="79">
        <f t="shared" si="1647"/>
        <v>2</v>
      </c>
    </row>
    <row r="105424" spans="1:5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s="79">
        <f t="shared" si="1647"/>
        <v>2</v>
      </c>
    </row>
    <row r="105425" spans="1:5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s="79">
        <f t="shared" si="1647"/>
        <v>2</v>
      </c>
    </row>
    <row r="105426" spans="1:5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s="79">
        <f t="shared" si="1647"/>
        <v>2</v>
      </c>
    </row>
    <row r="105427" spans="1:5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s="79">
        <f t="shared" si="1647"/>
        <v>2</v>
      </c>
    </row>
    <row r="105428" spans="1:5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s="79">
        <f t="shared" si="1647"/>
        <v>2</v>
      </c>
    </row>
    <row r="105429" spans="1:5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s="79">
        <f t="shared" si="1647"/>
        <v>2</v>
      </c>
    </row>
    <row r="105430" spans="1:5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s="79">
        <f t="shared" si="1647"/>
        <v>2</v>
      </c>
    </row>
    <row r="105431" spans="1:5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s="79">
        <f t="shared" si="1647"/>
        <v>2</v>
      </c>
    </row>
    <row r="105432" spans="1:5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s="79">
        <f t="shared" si="1647"/>
        <v>2</v>
      </c>
    </row>
    <row r="105433" spans="1:5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s="79">
        <f t="shared" si="1647"/>
        <v>2</v>
      </c>
    </row>
    <row r="105434" spans="1:5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s="79">
        <f t="shared" si="1647"/>
        <v>2</v>
      </c>
    </row>
    <row r="105435" spans="1:5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s="79">
        <f t="shared" si="1647"/>
        <v>2</v>
      </c>
    </row>
    <row r="105436" spans="1:5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s="79">
        <f t="shared" si="1647"/>
        <v>2</v>
      </c>
    </row>
    <row r="105437" spans="1:5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s="79">
        <f t="shared" si="1647"/>
        <v>2</v>
      </c>
    </row>
    <row r="105438" spans="1:5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s="79">
        <f t="shared" si="1647"/>
        <v>2</v>
      </c>
    </row>
    <row r="105439" spans="1:5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s="79">
        <f t="shared" si="1647"/>
        <v>2</v>
      </c>
    </row>
    <row r="105440" spans="1:5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s="79">
        <f t="shared" si="1647"/>
        <v>2</v>
      </c>
    </row>
    <row r="105441" spans="1:5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s="79">
        <f t="shared" si="1647"/>
        <v>2</v>
      </c>
    </row>
    <row r="105442" spans="1:5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s="79">
        <f t="shared" si="1647"/>
        <v>2</v>
      </c>
    </row>
    <row r="105443" spans="1:5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s="79">
        <f t="shared" si="1647"/>
        <v>2</v>
      </c>
    </row>
    <row r="105444" spans="1:5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s="79">
        <f t="shared" si="1647"/>
        <v>2</v>
      </c>
    </row>
    <row r="105445" spans="1:5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s="79">
        <f t="shared" si="1647"/>
        <v>2</v>
      </c>
    </row>
    <row r="105446" spans="1:5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s="79">
        <f t="shared" si="1647"/>
        <v>2</v>
      </c>
    </row>
    <row r="105447" spans="1:5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s="79">
        <f t="shared" si="1647"/>
        <v>2</v>
      </c>
    </row>
    <row r="105448" spans="1:5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s="79">
        <f t="shared" si="1647"/>
        <v>2</v>
      </c>
    </row>
    <row r="105449" spans="1:5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s="79">
        <f t="shared" si="1647"/>
        <v>2</v>
      </c>
    </row>
    <row r="105450" spans="1:5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s="79">
        <f t="shared" si="1647"/>
        <v>2</v>
      </c>
    </row>
    <row r="105451" spans="1:5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s="79">
        <f t="shared" si="1647"/>
        <v>2</v>
      </c>
    </row>
    <row r="105452" spans="1:5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s="79">
        <f t="shared" si="1647"/>
        <v>2</v>
      </c>
    </row>
    <row r="105453" spans="1:5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s="79">
        <f t="shared" si="1647"/>
        <v>2</v>
      </c>
    </row>
    <row r="105454" spans="1:5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s="79">
        <f t="shared" si="1647"/>
        <v>2</v>
      </c>
    </row>
    <row r="105455" spans="1:5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s="79">
        <f t="shared" si="1647"/>
        <v>2</v>
      </c>
    </row>
    <row r="105456" spans="1:5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s="79">
        <f t="shared" si="1647"/>
        <v>2</v>
      </c>
    </row>
    <row r="105457" spans="1:5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s="79">
        <f t="shared" si="1647"/>
        <v>2</v>
      </c>
    </row>
    <row r="105458" spans="1:5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s="79">
        <f t="shared" si="1647"/>
        <v>2</v>
      </c>
    </row>
    <row r="105459" spans="1:5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s="79">
        <f t="shared" si="1647"/>
        <v>2</v>
      </c>
    </row>
    <row r="105460" spans="1:5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s="79">
        <f t="shared" si="1647"/>
        <v>2</v>
      </c>
    </row>
    <row r="105461" spans="1:5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s="79">
        <f t="shared" si="1647"/>
        <v>2</v>
      </c>
    </row>
    <row r="105462" spans="1:5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s="79">
        <f t="shared" si="1647"/>
        <v>2</v>
      </c>
    </row>
    <row r="105463" spans="1:5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s="79">
        <f t="shared" si="1647"/>
        <v>2</v>
      </c>
    </row>
    <row r="105464" spans="1:5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s="79">
        <f t="shared" si="1647"/>
        <v>2</v>
      </c>
    </row>
    <row r="105465" spans="1:5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s="79">
        <f t="shared" si="1647"/>
        <v>2</v>
      </c>
    </row>
    <row r="105466" spans="1:5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s="79">
        <f t="shared" si="1647"/>
        <v>2</v>
      </c>
    </row>
    <row r="105467" spans="1:5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s="79">
        <f t="shared" si="1647"/>
        <v>2</v>
      </c>
    </row>
    <row r="105468" spans="1:5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s="79">
        <f t="shared" si="1647"/>
        <v>2</v>
      </c>
    </row>
    <row r="105469" spans="1:5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s="79">
        <f t="shared" si="1647"/>
        <v>2</v>
      </c>
    </row>
    <row r="105470" spans="1:5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s="79">
        <f t="shared" si="1647"/>
        <v>2</v>
      </c>
    </row>
    <row r="105471" spans="1:5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s="79">
        <f t="shared" si="1647"/>
        <v>2</v>
      </c>
    </row>
    <row r="105472" spans="1:5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s="79">
        <f t="shared" si="1647"/>
        <v>2</v>
      </c>
    </row>
    <row r="105473" spans="1:5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s="79">
        <f t="shared" si="1647"/>
        <v>2</v>
      </c>
    </row>
    <row r="105474" spans="1:5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s="79">
        <f t="shared" si="1647"/>
        <v>2</v>
      </c>
    </row>
    <row r="105475" spans="1:5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s="79">
        <f t="shared" ref="E105475:E105538" si="1648">WEEKDAY(B105475,1)</f>
        <v>2</v>
      </c>
    </row>
    <row r="105476" spans="1:5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s="79">
        <f t="shared" si="1648"/>
        <v>2</v>
      </c>
    </row>
    <row r="105477" spans="1:5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s="79">
        <f t="shared" si="1648"/>
        <v>2</v>
      </c>
    </row>
    <row r="105478" spans="1:5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s="79">
        <f t="shared" si="1648"/>
        <v>2</v>
      </c>
    </row>
    <row r="105479" spans="1:5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s="79">
        <f t="shared" si="1648"/>
        <v>2</v>
      </c>
    </row>
    <row r="105480" spans="1:5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s="79">
        <f t="shared" si="1648"/>
        <v>2</v>
      </c>
    </row>
    <row r="105481" spans="1:5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s="79">
        <f t="shared" si="1648"/>
        <v>2</v>
      </c>
    </row>
    <row r="105482" spans="1:5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s="79">
        <f t="shared" si="1648"/>
        <v>2</v>
      </c>
    </row>
    <row r="105483" spans="1:5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s="79">
        <f t="shared" si="1648"/>
        <v>2</v>
      </c>
    </row>
    <row r="105484" spans="1:5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s="79">
        <f t="shared" si="1648"/>
        <v>2</v>
      </c>
    </row>
    <row r="105485" spans="1:5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s="79">
        <f t="shared" si="1648"/>
        <v>2</v>
      </c>
    </row>
    <row r="105486" spans="1:5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s="79">
        <f t="shared" si="1648"/>
        <v>2</v>
      </c>
    </row>
    <row r="105487" spans="1:5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s="79">
        <f t="shared" si="1648"/>
        <v>2</v>
      </c>
    </row>
    <row r="105488" spans="1:5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s="79">
        <f t="shared" si="1648"/>
        <v>2</v>
      </c>
    </row>
    <row r="105489" spans="1:5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s="79">
        <f t="shared" si="1648"/>
        <v>2</v>
      </c>
    </row>
    <row r="105490" spans="1:5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s="79">
        <f t="shared" si="1648"/>
        <v>2</v>
      </c>
    </row>
    <row r="105491" spans="1:5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s="79">
        <f t="shared" si="1648"/>
        <v>2</v>
      </c>
    </row>
    <row r="105492" spans="1:5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s="79">
        <f t="shared" si="1648"/>
        <v>2</v>
      </c>
    </row>
    <row r="105493" spans="1:5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s="79">
        <f t="shared" si="1648"/>
        <v>2</v>
      </c>
    </row>
    <row r="105494" spans="1:5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s="79">
        <f t="shared" si="1648"/>
        <v>2</v>
      </c>
    </row>
    <row r="105495" spans="1:5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s="79">
        <f t="shared" si="1648"/>
        <v>2</v>
      </c>
    </row>
    <row r="105496" spans="1:5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s="79">
        <f t="shared" si="1648"/>
        <v>2</v>
      </c>
    </row>
    <row r="105497" spans="1:5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s="79">
        <f t="shared" si="1648"/>
        <v>2</v>
      </c>
    </row>
    <row r="105498" spans="1:5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s="79">
        <f t="shared" si="1648"/>
        <v>2</v>
      </c>
    </row>
    <row r="105499" spans="1:5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s="79">
        <f t="shared" si="1648"/>
        <v>2</v>
      </c>
    </row>
    <row r="105500" spans="1:5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s="79">
        <f t="shared" si="1648"/>
        <v>2</v>
      </c>
    </row>
    <row r="105501" spans="1:5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s="79">
        <f t="shared" si="1648"/>
        <v>2</v>
      </c>
    </row>
    <row r="105502" spans="1:5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s="79">
        <f t="shared" si="1648"/>
        <v>2</v>
      </c>
    </row>
    <row r="105503" spans="1:5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s="79">
        <f t="shared" si="1648"/>
        <v>2</v>
      </c>
    </row>
    <row r="105504" spans="1:5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s="79">
        <f t="shared" si="1648"/>
        <v>2</v>
      </c>
    </row>
    <row r="105505" spans="1:5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s="79">
        <f t="shared" si="1648"/>
        <v>2</v>
      </c>
    </row>
    <row r="105506" spans="1:5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s="79">
        <f t="shared" si="1648"/>
        <v>2</v>
      </c>
    </row>
    <row r="105507" spans="1:5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s="79">
        <f t="shared" si="1648"/>
        <v>2</v>
      </c>
    </row>
    <row r="105508" spans="1:5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s="79">
        <f t="shared" si="1648"/>
        <v>2</v>
      </c>
    </row>
    <row r="105509" spans="1:5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s="79">
        <f t="shared" si="1648"/>
        <v>2</v>
      </c>
    </row>
    <row r="105510" spans="1:5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s="79">
        <f t="shared" si="1648"/>
        <v>2</v>
      </c>
    </row>
    <row r="105511" spans="1:5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s="79">
        <f t="shared" si="1648"/>
        <v>2</v>
      </c>
    </row>
    <row r="105512" spans="1:5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s="79">
        <f t="shared" si="1648"/>
        <v>2</v>
      </c>
    </row>
    <row r="105513" spans="1:5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s="79">
        <f t="shared" si="1648"/>
        <v>2</v>
      </c>
    </row>
    <row r="105514" spans="1:5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s="79">
        <f t="shared" si="1648"/>
        <v>2</v>
      </c>
    </row>
    <row r="105515" spans="1:5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s="79">
        <f t="shared" si="1648"/>
        <v>2</v>
      </c>
    </row>
    <row r="105516" spans="1:5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s="79">
        <f t="shared" si="1648"/>
        <v>2</v>
      </c>
    </row>
    <row r="105517" spans="1:5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s="79">
        <f t="shared" si="1648"/>
        <v>2</v>
      </c>
    </row>
    <row r="105518" spans="1:5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s="79">
        <f t="shared" si="1648"/>
        <v>2</v>
      </c>
    </row>
    <row r="105519" spans="1:5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s="79">
        <f t="shared" si="1648"/>
        <v>2</v>
      </c>
    </row>
    <row r="105520" spans="1:5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s="79">
        <f t="shared" si="1648"/>
        <v>2</v>
      </c>
    </row>
    <row r="105521" spans="1:5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s="79">
        <f t="shared" si="1648"/>
        <v>2</v>
      </c>
    </row>
    <row r="105522" spans="1:5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s="79">
        <f t="shared" si="1648"/>
        <v>2</v>
      </c>
    </row>
    <row r="105523" spans="1:5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s="79">
        <f t="shared" si="1648"/>
        <v>2</v>
      </c>
    </row>
    <row r="105524" spans="1:5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s="79">
        <f t="shared" si="1648"/>
        <v>2</v>
      </c>
    </row>
    <row r="105525" spans="1:5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s="79">
        <f t="shared" si="1648"/>
        <v>2</v>
      </c>
    </row>
    <row r="105526" spans="1:5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s="79">
        <f t="shared" si="1648"/>
        <v>2</v>
      </c>
    </row>
    <row r="105527" spans="1:5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s="79">
        <f t="shared" si="1648"/>
        <v>2</v>
      </c>
    </row>
    <row r="105528" spans="1:5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s="79">
        <f t="shared" si="1648"/>
        <v>2</v>
      </c>
    </row>
    <row r="105529" spans="1:5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s="79">
        <f t="shared" si="1648"/>
        <v>2</v>
      </c>
    </row>
    <row r="105530" spans="1:5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s="79">
        <f t="shared" si="1648"/>
        <v>2</v>
      </c>
    </row>
    <row r="105531" spans="1:5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s="79">
        <f t="shared" si="1648"/>
        <v>2</v>
      </c>
    </row>
    <row r="105532" spans="1:5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s="79">
        <f t="shared" si="1648"/>
        <v>2</v>
      </c>
    </row>
    <row r="105533" spans="1:5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s="79">
        <f t="shared" si="1648"/>
        <v>2</v>
      </c>
    </row>
    <row r="105534" spans="1:5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s="79">
        <f t="shared" si="1648"/>
        <v>2</v>
      </c>
    </row>
    <row r="105535" spans="1:5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s="79">
        <f t="shared" si="1648"/>
        <v>2</v>
      </c>
    </row>
    <row r="105536" spans="1:5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s="79">
        <f t="shared" si="1648"/>
        <v>2</v>
      </c>
    </row>
    <row r="105537" spans="1:5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s="79">
        <f t="shared" si="1648"/>
        <v>2</v>
      </c>
    </row>
    <row r="105538" spans="1:5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s="79">
        <f t="shared" si="1648"/>
        <v>2</v>
      </c>
    </row>
    <row r="105539" spans="1:5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s="79">
        <f t="shared" ref="E105539:E105602" si="1649">WEEKDAY(B105539,1)</f>
        <v>2</v>
      </c>
    </row>
    <row r="105540" spans="1:5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s="79">
        <f t="shared" si="1649"/>
        <v>2</v>
      </c>
    </row>
    <row r="105541" spans="1:5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s="79">
        <f t="shared" si="1649"/>
        <v>2</v>
      </c>
    </row>
    <row r="105542" spans="1:5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s="79">
        <f t="shared" si="1649"/>
        <v>2</v>
      </c>
    </row>
    <row r="105543" spans="1:5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s="79">
        <f t="shared" si="1649"/>
        <v>2</v>
      </c>
    </row>
    <row r="105544" spans="1:5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s="79">
        <f t="shared" si="1649"/>
        <v>2</v>
      </c>
    </row>
    <row r="105545" spans="1:5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s="79">
        <f t="shared" si="1649"/>
        <v>2</v>
      </c>
    </row>
    <row r="105546" spans="1:5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s="79">
        <f t="shared" si="1649"/>
        <v>2</v>
      </c>
    </row>
    <row r="105547" spans="1:5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s="79">
        <f t="shared" si="1649"/>
        <v>2</v>
      </c>
    </row>
    <row r="105548" spans="1:5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s="79">
        <f t="shared" si="1649"/>
        <v>2</v>
      </c>
    </row>
    <row r="105549" spans="1:5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s="79">
        <f t="shared" si="1649"/>
        <v>2</v>
      </c>
    </row>
    <row r="105550" spans="1:5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s="79">
        <f t="shared" si="1649"/>
        <v>2</v>
      </c>
    </row>
    <row r="105551" spans="1:5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s="79">
        <f t="shared" si="1649"/>
        <v>2</v>
      </c>
    </row>
    <row r="105552" spans="1:5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s="79">
        <f t="shared" si="1649"/>
        <v>2</v>
      </c>
    </row>
    <row r="105553" spans="1:5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s="79">
        <f t="shared" si="1649"/>
        <v>2</v>
      </c>
    </row>
    <row r="105554" spans="1:5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s="79">
        <f t="shared" si="1649"/>
        <v>2</v>
      </c>
    </row>
    <row r="105555" spans="1:5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s="79">
        <f t="shared" si="1649"/>
        <v>2</v>
      </c>
    </row>
    <row r="105556" spans="1:5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s="79">
        <f t="shared" si="1649"/>
        <v>2</v>
      </c>
    </row>
    <row r="105557" spans="1:5" x14ac:dyDescent="0.25">
      <c r="A105557">
        <v>319349</v>
      </c>
      <c r="B105557" s="2">
        <v>44403.74</v>
      </c>
      <c r="C105557">
        <v>261841</v>
      </c>
      <c r="D105557">
        <v>347008</v>
      </c>
      <c r="E105557" s="79">
        <f t="shared" si="1649"/>
        <v>2</v>
      </c>
    </row>
    <row r="105558" spans="1:5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s="79">
        <f t="shared" si="1649"/>
        <v>2</v>
      </c>
    </row>
    <row r="105559" spans="1:5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s="79">
        <f t="shared" si="1649"/>
        <v>2</v>
      </c>
    </row>
    <row r="105560" spans="1:5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s="79">
        <f t="shared" si="1649"/>
        <v>2</v>
      </c>
    </row>
    <row r="105561" spans="1:5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s="79">
        <f t="shared" si="1649"/>
        <v>2</v>
      </c>
    </row>
    <row r="105562" spans="1:5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s="79">
        <f t="shared" si="1649"/>
        <v>2</v>
      </c>
    </row>
    <row r="105563" spans="1:5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s="79">
        <f t="shared" si="1649"/>
        <v>2</v>
      </c>
    </row>
    <row r="105564" spans="1:5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s="79">
        <f t="shared" si="1649"/>
        <v>2</v>
      </c>
    </row>
    <row r="105565" spans="1:5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s="79">
        <f t="shared" si="1649"/>
        <v>2</v>
      </c>
    </row>
    <row r="105566" spans="1:5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s="79">
        <f t="shared" si="1649"/>
        <v>2</v>
      </c>
    </row>
    <row r="105567" spans="1:5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s="79">
        <f t="shared" si="1649"/>
        <v>2</v>
      </c>
    </row>
    <row r="105568" spans="1:5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s="79">
        <f t="shared" si="1649"/>
        <v>2</v>
      </c>
    </row>
    <row r="105569" spans="1:5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s="79">
        <f t="shared" si="1649"/>
        <v>2</v>
      </c>
    </row>
    <row r="105570" spans="1:5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s="79">
        <f t="shared" si="1649"/>
        <v>2</v>
      </c>
    </row>
    <row r="105571" spans="1:5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s="79">
        <f t="shared" si="1649"/>
        <v>2</v>
      </c>
    </row>
    <row r="105572" spans="1:5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s="79">
        <f t="shared" si="1649"/>
        <v>2</v>
      </c>
    </row>
    <row r="105573" spans="1:5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s="79">
        <f t="shared" si="1649"/>
        <v>2</v>
      </c>
    </row>
    <row r="105574" spans="1:5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s="79">
        <f t="shared" si="1649"/>
        <v>2</v>
      </c>
    </row>
    <row r="105575" spans="1:5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s="79">
        <f t="shared" si="1649"/>
        <v>2</v>
      </c>
    </row>
    <row r="105576" spans="1:5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s="79">
        <f t="shared" si="1649"/>
        <v>2</v>
      </c>
    </row>
    <row r="105577" spans="1:5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s="79">
        <f t="shared" si="1649"/>
        <v>2</v>
      </c>
    </row>
    <row r="105578" spans="1:5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s="79">
        <f t="shared" si="1649"/>
        <v>2</v>
      </c>
    </row>
    <row r="105579" spans="1:5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s="79">
        <f t="shared" si="1649"/>
        <v>2</v>
      </c>
    </row>
    <row r="105580" spans="1:5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s="79">
        <f t="shared" si="1649"/>
        <v>2</v>
      </c>
    </row>
    <row r="105581" spans="1:5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s="79">
        <f t="shared" si="1649"/>
        <v>2</v>
      </c>
    </row>
    <row r="105582" spans="1:5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s="79">
        <f t="shared" si="1649"/>
        <v>2</v>
      </c>
    </row>
    <row r="105583" spans="1:5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s="79">
        <f t="shared" si="1649"/>
        <v>2</v>
      </c>
    </row>
    <row r="105584" spans="1:5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s="79">
        <f t="shared" si="1649"/>
        <v>2</v>
      </c>
    </row>
    <row r="105585" spans="1:5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s="79">
        <f t="shared" si="1649"/>
        <v>2</v>
      </c>
    </row>
    <row r="105586" spans="1:5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s="79">
        <f t="shared" si="1649"/>
        <v>2</v>
      </c>
    </row>
    <row r="105587" spans="1:5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s="79">
        <f t="shared" si="1649"/>
        <v>2</v>
      </c>
    </row>
    <row r="105588" spans="1:5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s="79">
        <f t="shared" si="1649"/>
        <v>2</v>
      </c>
    </row>
    <row r="105589" spans="1:5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s="79">
        <f t="shared" si="1649"/>
        <v>2</v>
      </c>
    </row>
    <row r="105590" spans="1:5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s="79">
        <f t="shared" si="1649"/>
        <v>2</v>
      </c>
    </row>
    <row r="105591" spans="1:5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s="79">
        <f t="shared" si="1649"/>
        <v>2</v>
      </c>
    </row>
    <row r="105592" spans="1:5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s="79">
        <f t="shared" si="1649"/>
        <v>2</v>
      </c>
    </row>
    <row r="105593" spans="1:5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s="79">
        <f t="shared" si="1649"/>
        <v>2</v>
      </c>
    </row>
    <row r="105594" spans="1:5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s="79">
        <f t="shared" si="1649"/>
        <v>2</v>
      </c>
    </row>
    <row r="105595" spans="1:5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s="79">
        <f t="shared" si="1649"/>
        <v>2</v>
      </c>
    </row>
    <row r="105596" spans="1:5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s="79">
        <f t="shared" si="1649"/>
        <v>2</v>
      </c>
    </row>
    <row r="105597" spans="1:5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s="79">
        <f t="shared" si="1649"/>
        <v>2</v>
      </c>
    </row>
    <row r="105598" spans="1:5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s="79">
        <f t="shared" si="1649"/>
        <v>2</v>
      </c>
    </row>
    <row r="105599" spans="1:5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s="79">
        <f t="shared" si="1649"/>
        <v>2</v>
      </c>
    </row>
    <row r="105600" spans="1:5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s="79">
        <f t="shared" si="1649"/>
        <v>2</v>
      </c>
    </row>
    <row r="105601" spans="1:5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s="79">
        <f t="shared" si="1649"/>
        <v>2</v>
      </c>
    </row>
    <row r="105602" spans="1:5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s="79">
        <f t="shared" si="1649"/>
        <v>2</v>
      </c>
    </row>
    <row r="105603" spans="1:5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s="79">
        <f t="shared" ref="E105603:E105666" si="1650">WEEKDAY(B105603,1)</f>
        <v>2</v>
      </c>
    </row>
    <row r="105604" spans="1:5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s="79">
        <f t="shared" si="1650"/>
        <v>2</v>
      </c>
    </row>
    <row r="105605" spans="1:5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s="79">
        <f t="shared" si="1650"/>
        <v>2</v>
      </c>
    </row>
    <row r="105606" spans="1:5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s="79">
        <f t="shared" si="1650"/>
        <v>2</v>
      </c>
    </row>
    <row r="105607" spans="1:5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s="79">
        <f t="shared" si="1650"/>
        <v>2</v>
      </c>
    </row>
    <row r="105608" spans="1:5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s="79">
        <f t="shared" si="1650"/>
        <v>2</v>
      </c>
    </row>
    <row r="105609" spans="1:5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s="79">
        <f t="shared" si="1650"/>
        <v>2</v>
      </c>
    </row>
    <row r="105610" spans="1:5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s="79">
        <f t="shared" si="1650"/>
        <v>2</v>
      </c>
    </row>
    <row r="105611" spans="1:5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s="79">
        <f t="shared" si="1650"/>
        <v>2</v>
      </c>
    </row>
    <row r="105612" spans="1:5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s="79">
        <f t="shared" si="1650"/>
        <v>2</v>
      </c>
    </row>
    <row r="105613" spans="1:5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s="79">
        <f t="shared" si="1650"/>
        <v>2</v>
      </c>
    </row>
    <row r="105614" spans="1:5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s="79">
        <f t="shared" si="1650"/>
        <v>2</v>
      </c>
    </row>
    <row r="105615" spans="1:5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s="79">
        <f t="shared" si="1650"/>
        <v>2</v>
      </c>
    </row>
    <row r="105616" spans="1:5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s="79">
        <f t="shared" si="1650"/>
        <v>2</v>
      </c>
    </row>
    <row r="105617" spans="1:5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s="79">
        <f t="shared" si="1650"/>
        <v>2</v>
      </c>
    </row>
    <row r="105618" spans="1:5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s="79">
        <f t="shared" si="1650"/>
        <v>2</v>
      </c>
    </row>
    <row r="105619" spans="1:5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s="79">
        <f t="shared" si="1650"/>
        <v>2</v>
      </c>
    </row>
    <row r="105620" spans="1:5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s="79">
        <f t="shared" si="1650"/>
        <v>2</v>
      </c>
    </row>
    <row r="105621" spans="1:5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s="79">
        <f t="shared" si="1650"/>
        <v>2</v>
      </c>
    </row>
    <row r="105622" spans="1:5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s="79">
        <f t="shared" si="1650"/>
        <v>2</v>
      </c>
    </row>
    <row r="105623" spans="1:5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s="79">
        <f t="shared" si="1650"/>
        <v>2</v>
      </c>
    </row>
    <row r="105624" spans="1:5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s="79">
        <f t="shared" si="1650"/>
        <v>2</v>
      </c>
    </row>
    <row r="105625" spans="1:5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s="79">
        <f t="shared" si="1650"/>
        <v>2</v>
      </c>
    </row>
    <row r="105626" spans="1:5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s="79">
        <f t="shared" si="1650"/>
        <v>2</v>
      </c>
    </row>
    <row r="105627" spans="1:5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s="79">
        <f t="shared" si="1650"/>
        <v>2</v>
      </c>
    </row>
    <row r="105628" spans="1:5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s="79">
        <f t="shared" si="1650"/>
        <v>2</v>
      </c>
    </row>
    <row r="105629" spans="1:5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s="79">
        <f t="shared" si="1650"/>
        <v>2</v>
      </c>
    </row>
    <row r="105630" spans="1:5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s="79">
        <f t="shared" si="1650"/>
        <v>2</v>
      </c>
    </row>
    <row r="105631" spans="1:5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s="79">
        <f t="shared" si="1650"/>
        <v>2</v>
      </c>
    </row>
    <row r="105632" spans="1:5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s="79">
        <f t="shared" si="1650"/>
        <v>2</v>
      </c>
    </row>
    <row r="105633" spans="1:5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s="79">
        <f t="shared" si="1650"/>
        <v>2</v>
      </c>
    </row>
    <row r="105634" spans="1:5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s="79">
        <f t="shared" si="1650"/>
        <v>2</v>
      </c>
    </row>
    <row r="105635" spans="1:5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s="79">
        <f t="shared" si="1650"/>
        <v>2</v>
      </c>
    </row>
    <row r="105636" spans="1:5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s="79">
        <f t="shared" si="1650"/>
        <v>2</v>
      </c>
    </row>
    <row r="105637" spans="1:5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s="79">
        <f t="shared" si="1650"/>
        <v>2</v>
      </c>
    </row>
    <row r="105638" spans="1:5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s="79">
        <f t="shared" si="1650"/>
        <v>2</v>
      </c>
    </row>
    <row r="105639" spans="1:5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s="79">
        <f t="shared" si="1650"/>
        <v>2</v>
      </c>
    </row>
    <row r="105640" spans="1:5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s="79">
        <f t="shared" si="1650"/>
        <v>2</v>
      </c>
    </row>
    <row r="105641" spans="1:5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s="79">
        <f t="shared" si="1650"/>
        <v>2</v>
      </c>
    </row>
    <row r="105642" spans="1:5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s="79">
        <f t="shared" si="1650"/>
        <v>2</v>
      </c>
    </row>
    <row r="105643" spans="1:5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s="79">
        <f t="shared" si="1650"/>
        <v>2</v>
      </c>
    </row>
    <row r="105644" spans="1:5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s="79">
        <f t="shared" si="1650"/>
        <v>2</v>
      </c>
    </row>
    <row r="105645" spans="1:5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s="79">
        <f t="shared" si="1650"/>
        <v>2</v>
      </c>
    </row>
    <row r="105646" spans="1:5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s="79">
        <f t="shared" si="1650"/>
        <v>2</v>
      </c>
    </row>
    <row r="105647" spans="1:5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s="79">
        <f t="shared" si="1650"/>
        <v>2</v>
      </c>
    </row>
    <row r="105648" spans="1:5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s="79">
        <f t="shared" si="1650"/>
        <v>2</v>
      </c>
    </row>
    <row r="105649" spans="1:5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s="79">
        <f t="shared" si="1650"/>
        <v>2</v>
      </c>
    </row>
    <row r="105650" spans="1:5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s="79">
        <f t="shared" si="1650"/>
        <v>2</v>
      </c>
    </row>
    <row r="105651" spans="1:5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s="79">
        <f t="shared" si="1650"/>
        <v>2</v>
      </c>
    </row>
    <row r="105652" spans="1:5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s="79">
        <f t="shared" si="1650"/>
        <v>2</v>
      </c>
    </row>
    <row r="105653" spans="1:5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s="79">
        <f t="shared" si="1650"/>
        <v>2</v>
      </c>
    </row>
    <row r="105654" spans="1:5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s="79">
        <f t="shared" si="1650"/>
        <v>2</v>
      </c>
    </row>
    <row r="105655" spans="1:5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s="79">
        <f t="shared" si="1650"/>
        <v>2</v>
      </c>
    </row>
    <row r="105656" spans="1:5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s="79">
        <f t="shared" si="1650"/>
        <v>2</v>
      </c>
    </row>
    <row r="105657" spans="1:5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s="79">
        <f t="shared" si="1650"/>
        <v>2</v>
      </c>
    </row>
    <row r="105658" spans="1:5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s="79">
        <f t="shared" si="1650"/>
        <v>2</v>
      </c>
    </row>
    <row r="105659" spans="1:5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s="79">
        <f t="shared" si="1650"/>
        <v>2</v>
      </c>
    </row>
    <row r="105660" spans="1:5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s="79">
        <f t="shared" si="1650"/>
        <v>2</v>
      </c>
    </row>
    <row r="105661" spans="1:5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s="79">
        <f t="shared" si="1650"/>
        <v>2</v>
      </c>
    </row>
    <row r="105662" spans="1:5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s="79">
        <f t="shared" si="1650"/>
        <v>2</v>
      </c>
    </row>
    <row r="105663" spans="1:5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s="79">
        <f t="shared" si="1650"/>
        <v>2</v>
      </c>
    </row>
    <row r="105664" spans="1:5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s="79">
        <f t="shared" si="1650"/>
        <v>2</v>
      </c>
    </row>
    <row r="105665" spans="1:5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s="79">
        <f t="shared" si="1650"/>
        <v>2</v>
      </c>
    </row>
    <row r="105666" spans="1:5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s="79">
        <f t="shared" si="1650"/>
        <v>2</v>
      </c>
    </row>
    <row r="105667" spans="1:5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s="79">
        <f t="shared" ref="E105667:E105730" si="1651">WEEKDAY(B105667,1)</f>
        <v>2</v>
      </c>
    </row>
    <row r="105668" spans="1:5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s="79">
        <f t="shared" si="1651"/>
        <v>2</v>
      </c>
    </row>
    <row r="105669" spans="1:5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s="79">
        <f t="shared" si="1651"/>
        <v>2</v>
      </c>
    </row>
    <row r="105670" spans="1:5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s="79">
        <f t="shared" si="1651"/>
        <v>2</v>
      </c>
    </row>
    <row r="105671" spans="1:5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s="79">
        <f t="shared" si="1651"/>
        <v>2</v>
      </c>
    </row>
    <row r="105672" spans="1:5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s="79">
        <f t="shared" si="1651"/>
        <v>2</v>
      </c>
    </row>
    <row r="105673" spans="1:5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s="79">
        <f t="shared" si="1651"/>
        <v>2</v>
      </c>
    </row>
    <row r="105674" spans="1:5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s="79">
        <f t="shared" si="1651"/>
        <v>2</v>
      </c>
    </row>
    <row r="105675" spans="1:5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s="79">
        <f t="shared" si="1651"/>
        <v>2</v>
      </c>
    </row>
    <row r="105676" spans="1:5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s="79">
        <f t="shared" si="1651"/>
        <v>2</v>
      </c>
    </row>
    <row r="105677" spans="1:5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s="79">
        <f t="shared" si="1651"/>
        <v>2</v>
      </c>
    </row>
    <row r="105678" spans="1:5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s="79">
        <f t="shared" si="1651"/>
        <v>2</v>
      </c>
    </row>
    <row r="105679" spans="1:5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s="79">
        <f t="shared" si="1651"/>
        <v>2</v>
      </c>
    </row>
    <row r="105680" spans="1:5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s="79">
        <f t="shared" si="1651"/>
        <v>2</v>
      </c>
    </row>
    <row r="105681" spans="1:5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s="79">
        <f t="shared" si="1651"/>
        <v>2</v>
      </c>
    </row>
    <row r="105682" spans="1:5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s="79">
        <f t="shared" si="1651"/>
        <v>2</v>
      </c>
    </row>
    <row r="105683" spans="1:5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s="79">
        <f t="shared" si="1651"/>
        <v>2</v>
      </c>
    </row>
    <row r="105684" spans="1:5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s="79">
        <f t="shared" si="1651"/>
        <v>2</v>
      </c>
    </row>
    <row r="105685" spans="1:5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s="79">
        <f t="shared" si="1651"/>
        <v>2</v>
      </c>
    </row>
    <row r="105686" spans="1:5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s="79">
        <f t="shared" si="1651"/>
        <v>2</v>
      </c>
    </row>
    <row r="105687" spans="1:5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s="79">
        <f t="shared" si="1651"/>
        <v>2</v>
      </c>
    </row>
    <row r="105688" spans="1:5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s="79">
        <f t="shared" si="1651"/>
        <v>2</v>
      </c>
    </row>
    <row r="105689" spans="1:5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s="79">
        <f t="shared" si="1651"/>
        <v>2</v>
      </c>
    </row>
    <row r="105690" spans="1:5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s="79">
        <f t="shared" si="1651"/>
        <v>2</v>
      </c>
    </row>
    <row r="105691" spans="1:5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s="79">
        <f t="shared" si="1651"/>
        <v>2</v>
      </c>
    </row>
    <row r="105692" spans="1:5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s="79">
        <f t="shared" si="1651"/>
        <v>2</v>
      </c>
    </row>
    <row r="105693" spans="1:5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s="79">
        <f t="shared" si="1651"/>
        <v>2</v>
      </c>
    </row>
    <row r="105694" spans="1:5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s="79">
        <f t="shared" si="1651"/>
        <v>2</v>
      </c>
    </row>
    <row r="105695" spans="1:5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s="79">
        <f t="shared" si="1651"/>
        <v>2</v>
      </c>
    </row>
    <row r="105696" spans="1:5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s="79">
        <f t="shared" si="1651"/>
        <v>2</v>
      </c>
    </row>
    <row r="105697" spans="1:5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s="79">
        <f t="shared" si="1651"/>
        <v>2</v>
      </c>
    </row>
    <row r="105698" spans="1:5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s="79">
        <f t="shared" si="1651"/>
        <v>2</v>
      </c>
    </row>
    <row r="105699" spans="1:5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s="79">
        <f t="shared" si="1651"/>
        <v>2</v>
      </c>
    </row>
    <row r="105700" spans="1:5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s="79">
        <f t="shared" si="1651"/>
        <v>2</v>
      </c>
    </row>
    <row r="105701" spans="1:5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s="79">
        <f t="shared" si="1651"/>
        <v>2</v>
      </c>
    </row>
    <row r="105702" spans="1:5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s="79">
        <f t="shared" si="1651"/>
        <v>2</v>
      </c>
    </row>
    <row r="105703" spans="1:5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s="79">
        <f t="shared" si="1651"/>
        <v>2</v>
      </c>
    </row>
    <row r="105704" spans="1:5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s="79">
        <f t="shared" si="1651"/>
        <v>2</v>
      </c>
    </row>
    <row r="105705" spans="1:5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s="79">
        <f t="shared" si="1651"/>
        <v>2</v>
      </c>
    </row>
    <row r="105706" spans="1:5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s="79">
        <f t="shared" si="1651"/>
        <v>2</v>
      </c>
    </row>
    <row r="105707" spans="1:5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s="79">
        <f t="shared" si="1651"/>
        <v>2</v>
      </c>
    </row>
    <row r="105708" spans="1:5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s="79">
        <f t="shared" si="1651"/>
        <v>2</v>
      </c>
    </row>
    <row r="105709" spans="1:5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s="79">
        <f t="shared" si="1651"/>
        <v>2</v>
      </c>
    </row>
    <row r="105710" spans="1:5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s="79">
        <f t="shared" si="1651"/>
        <v>2</v>
      </c>
    </row>
    <row r="105711" spans="1:5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s="79">
        <f t="shared" si="1651"/>
        <v>2</v>
      </c>
    </row>
    <row r="105712" spans="1:5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s="79">
        <f t="shared" si="1651"/>
        <v>2</v>
      </c>
    </row>
    <row r="105713" spans="1:5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s="79">
        <f t="shared" si="1651"/>
        <v>2</v>
      </c>
    </row>
    <row r="105714" spans="1:5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s="79">
        <f t="shared" si="1651"/>
        <v>2</v>
      </c>
    </row>
    <row r="105715" spans="1:5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s="79">
        <f t="shared" si="1651"/>
        <v>2</v>
      </c>
    </row>
    <row r="105716" spans="1:5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s="79">
        <f t="shared" si="1651"/>
        <v>2</v>
      </c>
    </row>
    <row r="105717" spans="1:5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s="79">
        <f t="shared" si="1651"/>
        <v>2</v>
      </c>
    </row>
    <row r="105718" spans="1:5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s="79">
        <f t="shared" si="1651"/>
        <v>2</v>
      </c>
    </row>
    <row r="105719" spans="1:5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s="79">
        <f t="shared" si="1651"/>
        <v>2</v>
      </c>
    </row>
    <row r="105720" spans="1:5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s="79">
        <f t="shared" si="1651"/>
        <v>2</v>
      </c>
    </row>
    <row r="105721" spans="1:5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s="79">
        <f t="shared" si="1651"/>
        <v>2</v>
      </c>
    </row>
    <row r="105722" spans="1:5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s="79">
        <f t="shared" si="1651"/>
        <v>2</v>
      </c>
    </row>
    <row r="105723" spans="1:5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s="79">
        <f t="shared" si="1651"/>
        <v>2</v>
      </c>
    </row>
    <row r="105724" spans="1:5" x14ac:dyDescent="0.25">
      <c r="A105724">
        <v>319846</v>
      </c>
      <c r="B105724" s="2">
        <v>44403.822</v>
      </c>
      <c r="C105724">
        <v>211481</v>
      </c>
      <c r="D105724">
        <v>309553</v>
      </c>
      <c r="E105724" s="79">
        <f t="shared" si="1651"/>
        <v>2</v>
      </c>
    </row>
    <row r="105725" spans="1:5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s="79">
        <f t="shared" si="1651"/>
        <v>2</v>
      </c>
    </row>
    <row r="105726" spans="1:5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s="79">
        <f t="shared" si="1651"/>
        <v>2</v>
      </c>
    </row>
    <row r="105727" spans="1:5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s="79">
        <f t="shared" si="1651"/>
        <v>2</v>
      </c>
    </row>
    <row r="105728" spans="1:5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s="79">
        <f t="shared" si="1651"/>
        <v>2</v>
      </c>
    </row>
    <row r="105729" spans="1:5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s="79">
        <f t="shared" si="1651"/>
        <v>2</v>
      </c>
    </row>
    <row r="105730" spans="1:5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s="79">
        <f t="shared" si="1651"/>
        <v>2</v>
      </c>
    </row>
    <row r="105731" spans="1:5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s="79">
        <f t="shared" ref="E105731:E105794" si="1652">WEEKDAY(B105731,1)</f>
        <v>2</v>
      </c>
    </row>
    <row r="105732" spans="1:5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s="79">
        <f t="shared" si="1652"/>
        <v>2</v>
      </c>
    </row>
    <row r="105733" spans="1:5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s="79">
        <f t="shared" si="1652"/>
        <v>2</v>
      </c>
    </row>
    <row r="105734" spans="1:5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s="79">
        <f t="shared" si="1652"/>
        <v>2</v>
      </c>
    </row>
    <row r="105735" spans="1:5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s="79">
        <f t="shared" si="1652"/>
        <v>2</v>
      </c>
    </row>
    <row r="105736" spans="1:5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s="79">
        <f t="shared" si="1652"/>
        <v>2</v>
      </c>
    </row>
    <row r="105737" spans="1:5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s="79">
        <f t="shared" si="1652"/>
        <v>2</v>
      </c>
    </row>
    <row r="105738" spans="1:5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s="79">
        <f t="shared" si="1652"/>
        <v>2</v>
      </c>
    </row>
    <row r="105739" spans="1:5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s="79">
        <f t="shared" si="1652"/>
        <v>2</v>
      </c>
    </row>
    <row r="105740" spans="1:5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s="79">
        <f t="shared" si="1652"/>
        <v>2</v>
      </c>
    </row>
    <row r="105741" spans="1:5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s="79">
        <f t="shared" si="1652"/>
        <v>2</v>
      </c>
    </row>
    <row r="105742" spans="1:5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s="79">
        <f t="shared" si="1652"/>
        <v>2</v>
      </c>
    </row>
    <row r="105743" spans="1:5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s="79">
        <f t="shared" si="1652"/>
        <v>2</v>
      </c>
    </row>
    <row r="105744" spans="1:5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s="79">
        <f t="shared" si="1652"/>
        <v>2</v>
      </c>
    </row>
    <row r="105745" spans="1:5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s="79">
        <f t="shared" si="1652"/>
        <v>2</v>
      </c>
    </row>
    <row r="105746" spans="1:5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s="79">
        <f t="shared" si="1652"/>
        <v>2</v>
      </c>
    </row>
    <row r="105747" spans="1:5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s="79">
        <f t="shared" si="1652"/>
        <v>2</v>
      </c>
    </row>
    <row r="105748" spans="1:5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s="79">
        <f t="shared" si="1652"/>
        <v>2</v>
      </c>
    </row>
    <row r="105749" spans="1:5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s="79">
        <f t="shared" si="1652"/>
        <v>2</v>
      </c>
    </row>
    <row r="105750" spans="1:5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s="79">
        <f t="shared" si="1652"/>
        <v>2</v>
      </c>
    </row>
    <row r="105751" spans="1:5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s="79">
        <f t="shared" si="1652"/>
        <v>2</v>
      </c>
    </row>
    <row r="105752" spans="1:5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s="79">
        <f t="shared" si="1652"/>
        <v>2</v>
      </c>
    </row>
    <row r="105753" spans="1:5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s="79">
        <f t="shared" si="1652"/>
        <v>2</v>
      </c>
    </row>
    <row r="105754" spans="1:5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s="79">
        <f t="shared" si="1652"/>
        <v>2</v>
      </c>
    </row>
    <row r="105755" spans="1:5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s="79">
        <f t="shared" si="1652"/>
        <v>2</v>
      </c>
    </row>
    <row r="105756" spans="1:5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s="79">
        <f t="shared" si="1652"/>
        <v>2</v>
      </c>
    </row>
    <row r="105757" spans="1:5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s="79">
        <f t="shared" si="1652"/>
        <v>2</v>
      </c>
    </row>
    <row r="105758" spans="1:5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s="79">
        <f t="shared" si="1652"/>
        <v>2</v>
      </c>
    </row>
    <row r="105759" spans="1:5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s="79">
        <f t="shared" si="1652"/>
        <v>2</v>
      </c>
    </row>
    <row r="105760" spans="1:5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s="79">
        <f t="shared" si="1652"/>
        <v>2</v>
      </c>
    </row>
    <row r="105761" spans="1:5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s="79">
        <f t="shared" si="1652"/>
        <v>2</v>
      </c>
    </row>
    <row r="105762" spans="1:5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s="79">
        <f t="shared" si="1652"/>
        <v>2</v>
      </c>
    </row>
    <row r="105763" spans="1:5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s="79">
        <f t="shared" si="1652"/>
        <v>2</v>
      </c>
    </row>
    <row r="105764" spans="1:5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s="79">
        <f t="shared" si="1652"/>
        <v>2</v>
      </c>
    </row>
    <row r="105765" spans="1:5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s="79">
        <f t="shared" si="1652"/>
        <v>2</v>
      </c>
    </row>
    <row r="105766" spans="1:5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s="79">
        <f t="shared" si="1652"/>
        <v>2</v>
      </c>
    </row>
    <row r="105767" spans="1:5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s="79">
        <f t="shared" si="1652"/>
        <v>2</v>
      </c>
    </row>
    <row r="105768" spans="1:5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s="79">
        <f t="shared" si="1652"/>
        <v>2</v>
      </c>
    </row>
    <row r="105769" spans="1:5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s="79">
        <f t="shared" si="1652"/>
        <v>2</v>
      </c>
    </row>
    <row r="105770" spans="1:5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s="79">
        <f t="shared" si="1652"/>
        <v>2</v>
      </c>
    </row>
    <row r="105771" spans="1:5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s="79">
        <f t="shared" si="1652"/>
        <v>2</v>
      </c>
    </row>
    <row r="105772" spans="1:5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s="79">
        <f t="shared" si="1652"/>
        <v>2</v>
      </c>
    </row>
    <row r="105773" spans="1:5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s="79">
        <f t="shared" si="1652"/>
        <v>2</v>
      </c>
    </row>
    <row r="105774" spans="1:5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s="79">
        <f t="shared" si="1652"/>
        <v>2</v>
      </c>
    </row>
    <row r="105775" spans="1:5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s="79">
        <f t="shared" si="1652"/>
        <v>2</v>
      </c>
    </row>
    <row r="105776" spans="1:5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s="79">
        <f t="shared" si="1652"/>
        <v>2</v>
      </c>
    </row>
    <row r="105777" spans="1:5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s="79">
        <f t="shared" si="1652"/>
        <v>2</v>
      </c>
    </row>
    <row r="105778" spans="1:5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s="79">
        <f t="shared" si="1652"/>
        <v>2</v>
      </c>
    </row>
    <row r="105779" spans="1:5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s="79">
        <f t="shared" si="1652"/>
        <v>2</v>
      </c>
    </row>
    <row r="105780" spans="1:5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s="79">
        <f t="shared" si="1652"/>
        <v>2</v>
      </c>
    </row>
    <row r="105781" spans="1:5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s="79">
        <f t="shared" si="1652"/>
        <v>2</v>
      </c>
    </row>
    <row r="105782" spans="1:5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s="79">
        <f t="shared" si="1652"/>
        <v>2</v>
      </c>
    </row>
    <row r="105783" spans="1:5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s="79">
        <f t="shared" si="1652"/>
        <v>2</v>
      </c>
    </row>
    <row r="105784" spans="1:5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s="79">
        <f t="shared" si="1652"/>
        <v>2</v>
      </c>
    </row>
    <row r="105785" spans="1:5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s="79">
        <f t="shared" si="1652"/>
        <v>2</v>
      </c>
    </row>
    <row r="105786" spans="1:5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s="79">
        <f t="shared" si="1652"/>
        <v>2</v>
      </c>
    </row>
    <row r="105787" spans="1:5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s="79">
        <f t="shared" si="1652"/>
        <v>2</v>
      </c>
    </row>
    <row r="105788" spans="1:5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s="79">
        <f t="shared" si="1652"/>
        <v>2</v>
      </c>
    </row>
    <row r="105789" spans="1:5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s="79">
        <f t="shared" si="1652"/>
        <v>2</v>
      </c>
    </row>
    <row r="105790" spans="1:5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s="79">
        <f t="shared" si="1652"/>
        <v>2</v>
      </c>
    </row>
    <row r="105791" spans="1:5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s="79">
        <f t="shared" si="1652"/>
        <v>2</v>
      </c>
    </row>
    <row r="105792" spans="1:5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s="79">
        <f t="shared" si="1652"/>
        <v>2</v>
      </c>
    </row>
    <row r="105793" spans="1:5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s="79">
        <f t="shared" si="1652"/>
        <v>2</v>
      </c>
    </row>
    <row r="105794" spans="1:5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s="79">
        <f t="shared" si="1652"/>
        <v>2</v>
      </c>
    </row>
    <row r="105795" spans="1:5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s="79">
        <f t="shared" ref="E105795:E105858" si="1653">WEEKDAY(B105795,1)</f>
        <v>2</v>
      </c>
    </row>
    <row r="105796" spans="1:5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s="79">
        <f t="shared" si="1653"/>
        <v>2</v>
      </c>
    </row>
    <row r="105797" spans="1:5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s="79">
        <f t="shared" si="1653"/>
        <v>2</v>
      </c>
    </row>
    <row r="105798" spans="1:5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s="79">
        <f t="shared" si="1653"/>
        <v>2</v>
      </c>
    </row>
    <row r="105799" spans="1:5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s="79">
        <f t="shared" si="1653"/>
        <v>2</v>
      </c>
    </row>
    <row r="105800" spans="1:5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s="79">
        <f t="shared" si="1653"/>
        <v>2</v>
      </c>
    </row>
    <row r="105801" spans="1:5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s="79">
        <f t="shared" si="1653"/>
        <v>2</v>
      </c>
    </row>
    <row r="105802" spans="1:5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s="79">
        <f t="shared" si="1653"/>
        <v>2</v>
      </c>
    </row>
    <row r="105803" spans="1:5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s="79">
        <f t="shared" si="1653"/>
        <v>2</v>
      </c>
    </row>
    <row r="105804" spans="1:5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s="79">
        <f t="shared" si="1653"/>
        <v>2</v>
      </c>
    </row>
    <row r="105805" spans="1:5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s="79">
        <f t="shared" si="1653"/>
        <v>2</v>
      </c>
    </row>
    <row r="105806" spans="1:5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s="79">
        <f t="shared" si="1653"/>
        <v>2</v>
      </c>
    </row>
    <row r="105807" spans="1:5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s="79">
        <f t="shared" si="1653"/>
        <v>2</v>
      </c>
    </row>
    <row r="105808" spans="1:5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s="79">
        <f t="shared" si="1653"/>
        <v>2</v>
      </c>
    </row>
    <row r="105809" spans="1:5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s="79">
        <f t="shared" si="1653"/>
        <v>2</v>
      </c>
    </row>
    <row r="105810" spans="1:5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s="79">
        <f t="shared" si="1653"/>
        <v>2</v>
      </c>
    </row>
    <row r="105811" spans="1:5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s="79">
        <f t="shared" si="1653"/>
        <v>2</v>
      </c>
    </row>
    <row r="105812" spans="1:5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s="79">
        <f t="shared" si="1653"/>
        <v>2</v>
      </c>
    </row>
    <row r="105813" spans="1:5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s="79">
        <f t="shared" si="1653"/>
        <v>2</v>
      </c>
    </row>
    <row r="105814" spans="1:5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s="79">
        <f t="shared" si="1653"/>
        <v>2</v>
      </c>
    </row>
    <row r="105815" spans="1:5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s="79">
        <f t="shared" si="1653"/>
        <v>2</v>
      </c>
    </row>
    <row r="105816" spans="1:5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s="79">
        <f t="shared" si="1653"/>
        <v>2</v>
      </c>
    </row>
    <row r="105817" spans="1:5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s="79">
        <f t="shared" si="1653"/>
        <v>2</v>
      </c>
    </row>
    <row r="105818" spans="1:5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s="79">
        <f t="shared" si="1653"/>
        <v>2</v>
      </c>
    </row>
    <row r="105819" spans="1:5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s="79">
        <f t="shared" si="1653"/>
        <v>2</v>
      </c>
    </row>
    <row r="105820" spans="1:5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s="79">
        <f t="shared" si="1653"/>
        <v>2</v>
      </c>
    </row>
    <row r="105821" spans="1:5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s="79">
        <f t="shared" si="1653"/>
        <v>2</v>
      </c>
    </row>
    <row r="105822" spans="1:5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s="79">
        <f t="shared" si="1653"/>
        <v>2</v>
      </c>
    </row>
    <row r="105823" spans="1:5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s="79">
        <f t="shared" si="1653"/>
        <v>2</v>
      </c>
    </row>
    <row r="105824" spans="1:5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s="79">
        <f t="shared" si="1653"/>
        <v>2</v>
      </c>
    </row>
    <row r="105825" spans="1:5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s="79">
        <f t="shared" si="1653"/>
        <v>2</v>
      </c>
    </row>
    <row r="105826" spans="1:5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s="79">
        <f t="shared" si="1653"/>
        <v>2</v>
      </c>
    </row>
    <row r="105827" spans="1:5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s="79">
        <f t="shared" si="1653"/>
        <v>2</v>
      </c>
    </row>
    <row r="105828" spans="1:5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s="79">
        <f t="shared" si="1653"/>
        <v>2</v>
      </c>
    </row>
    <row r="105829" spans="1:5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s="79">
        <f t="shared" si="1653"/>
        <v>2</v>
      </c>
    </row>
    <row r="105830" spans="1:5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s="79">
        <f t="shared" si="1653"/>
        <v>2</v>
      </c>
    </row>
    <row r="105831" spans="1:5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s="79">
        <f t="shared" si="1653"/>
        <v>2</v>
      </c>
    </row>
    <row r="105832" spans="1:5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s="79">
        <f t="shared" si="1653"/>
        <v>2</v>
      </c>
    </row>
    <row r="105833" spans="1:5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s="79">
        <f t="shared" si="1653"/>
        <v>2</v>
      </c>
    </row>
    <row r="105834" spans="1:5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s="79">
        <f t="shared" si="1653"/>
        <v>2</v>
      </c>
    </row>
    <row r="105835" spans="1:5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s="79">
        <f t="shared" si="1653"/>
        <v>2</v>
      </c>
    </row>
    <row r="105836" spans="1:5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s="79">
        <f t="shared" si="1653"/>
        <v>2</v>
      </c>
    </row>
    <row r="105837" spans="1:5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s="79">
        <f t="shared" si="1653"/>
        <v>2</v>
      </c>
    </row>
    <row r="105838" spans="1:5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s="79">
        <f t="shared" si="1653"/>
        <v>2</v>
      </c>
    </row>
    <row r="105839" spans="1:5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s="79">
        <f t="shared" si="1653"/>
        <v>2</v>
      </c>
    </row>
    <row r="105840" spans="1:5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s="79">
        <f t="shared" si="1653"/>
        <v>2</v>
      </c>
    </row>
    <row r="105841" spans="1:5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s="79">
        <f t="shared" si="1653"/>
        <v>2</v>
      </c>
    </row>
    <row r="105842" spans="1:5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s="79">
        <f t="shared" si="1653"/>
        <v>2</v>
      </c>
    </row>
    <row r="105843" spans="1:5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s="79">
        <f t="shared" si="1653"/>
        <v>2</v>
      </c>
    </row>
    <row r="105844" spans="1:5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s="79">
        <f t="shared" si="1653"/>
        <v>2</v>
      </c>
    </row>
    <row r="105845" spans="1:5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s="79">
        <f t="shared" si="1653"/>
        <v>2</v>
      </c>
    </row>
    <row r="105846" spans="1:5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s="79">
        <f t="shared" si="1653"/>
        <v>2</v>
      </c>
    </row>
    <row r="105847" spans="1:5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s="79">
        <f t="shared" si="1653"/>
        <v>2</v>
      </c>
    </row>
    <row r="105848" spans="1:5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s="79">
        <f t="shared" si="1653"/>
        <v>2</v>
      </c>
    </row>
    <row r="105849" spans="1:5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s="79">
        <f t="shared" si="1653"/>
        <v>2</v>
      </c>
    </row>
    <row r="105850" spans="1:5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s="79">
        <f t="shared" si="1653"/>
        <v>2</v>
      </c>
    </row>
    <row r="105851" spans="1:5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s="79">
        <f t="shared" si="1653"/>
        <v>2</v>
      </c>
    </row>
    <row r="105852" spans="1:5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s="79">
        <f t="shared" si="1653"/>
        <v>2</v>
      </c>
    </row>
    <row r="105853" spans="1:5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s="79">
        <f t="shared" si="1653"/>
        <v>2</v>
      </c>
    </row>
    <row r="105854" spans="1:5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s="79">
        <f t="shared" si="1653"/>
        <v>2</v>
      </c>
    </row>
    <row r="105855" spans="1:5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s="79">
        <f t="shared" si="1653"/>
        <v>2</v>
      </c>
    </row>
    <row r="105856" spans="1:5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s="79">
        <f t="shared" si="1653"/>
        <v>2</v>
      </c>
    </row>
    <row r="105857" spans="1:5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s="79">
        <f t="shared" si="1653"/>
        <v>2</v>
      </c>
    </row>
    <row r="105858" spans="1:5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s="79">
        <f t="shared" si="1653"/>
        <v>2</v>
      </c>
    </row>
    <row r="105859" spans="1:5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s="79">
        <f t="shared" ref="E105859:E105922" si="1654">WEEKDAY(B105859,1)</f>
        <v>2</v>
      </c>
    </row>
    <row r="105860" spans="1:5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s="79">
        <f t="shared" si="1654"/>
        <v>2</v>
      </c>
    </row>
    <row r="105861" spans="1:5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s="79">
        <f t="shared" si="1654"/>
        <v>2</v>
      </c>
    </row>
    <row r="105862" spans="1:5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s="79">
        <f t="shared" si="1654"/>
        <v>2</v>
      </c>
    </row>
    <row r="105863" spans="1:5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s="79">
        <f t="shared" si="1654"/>
        <v>2</v>
      </c>
    </row>
    <row r="105864" spans="1:5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s="79">
        <f t="shared" si="1654"/>
        <v>2</v>
      </c>
    </row>
    <row r="105865" spans="1:5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s="79">
        <f t="shared" si="1654"/>
        <v>2</v>
      </c>
    </row>
    <row r="105866" spans="1:5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s="79">
        <f t="shared" si="1654"/>
        <v>2</v>
      </c>
    </row>
    <row r="105867" spans="1:5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s="79">
        <f t="shared" si="1654"/>
        <v>2</v>
      </c>
    </row>
    <row r="105868" spans="1:5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s="79">
        <f t="shared" si="1654"/>
        <v>2</v>
      </c>
    </row>
    <row r="105869" spans="1:5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s="79">
        <f t="shared" si="1654"/>
        <v>2</v>
      </c>
    </row>
    <row r="105870" spans="1:5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s="79">
        <f t="shared" si="1654"/>
        <v>2</v>
      </c>
    </row>
    <row r="105871" spans="1:5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s="79">
        <f t="shared" si="1654"/>
        <v>2</v>
      </c>
    </row>
    <row r="105872" spans="1:5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s="79">
        <f t="shared" si="1654"/>
        <v>2</v>
      </c>
    </row>
    <row r="105873" spans="1:5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s="79">
        <f t="shared" si="1654"/>
        <v>2</v>
      </c>
    </row>
    <row r="105874" spans="1:5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s="79">
        <f t="shared" si="1654"/>
        <v>2</v>
      </c>
    </row>
    <row r="105875" spans="1:5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s="79">
        <f t="shared" si="1654"/>
        <v>2</v>
      </c>
    </row>
    <row r="105876" spans="1:5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s="79">
        <f t="shared" si="1654"/>
        <v>2</v>
      </c>
    </row>
    <row r="105877" spans="1:5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s="79">
        <f t="shared" si="1654"/>
        <v>2</v>
      </c>
    </row>
    <row r="105878" spans="1:5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s="79">
        <f t="shared" si="1654"/>
        <v>2</v>
      </c>
    </row>
    <row r="105879" spans="1:5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s="79">
        <f t="shared" si="1654"/>
        <v>2</v>
      </c>
    </row>
    <row r="105880" spans="1:5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s="79">
        <f t="shared" si="1654"/>
        <v>2</v>
      </c>
    </row>
    <row r="105881" spans="1:5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s="79">
        <f t="shared" si="1654"/>
        <v>2</v>
      </c>
    </row>
    <row r="105882" spans="1:5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s="79">
        <f t="shared" si="1654"/>
        <v>2</v>
      </c>
    </row>
    <row r="105883" spans="1:5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s="79">
        <f t="shared" si="1654"/>
        <v>2</v>
      </c>
    </row>
    <row r="105884" spans="1:5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s="79">
        <f t="shared" si="1654"/>
        <v>2</v>
      </c>
    </row>
    <row r="105885" spans="1:5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s="79">
        <f t="shared" si="1654"/>
        <v>2</v>
      </c>
    </row>
    <row r="105886" spans="1:5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s="79">
        <f t="shared" si="1654"/>
        <v>2</v>
      </c>
    </row>
    <row r="105887" spans="1:5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s="79">
        <f t="shared" si="1654"/>
        <v>2</v>
      </c>
    </row>
    <row r="105888" spans="1:5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s="79">
        <f t="shared" si="1654"/>
        <v>2</v>
      </c>
    </row>
    <row r="105889" spans="1:5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s="79">
        <f t="shared" si="1654"/>
        <v>2</v>
      </c>
    </row>
    <row r="105890" spans="1:5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s="79">
        <f t="shared" si="1654"/>
        <v>2</v>
      </c>
    </row>
    <row r="105891" spans="1:5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s="79">
        <f t="shared" si="1654"/>
        <v>2</v>
      </c>
    </row>
    <row r="105892" spans="1:5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s="79">
        <f t="shared" si="1654"/>
        <v>2</v>
      </c>
    </row>
    <row r="105893" spans="1:5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s="79">
        <f t="shared" si="1654"/>
        <v>2</v>
      </c>
    </row>
    <row r="105894" spans="1:5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s="79">
        <f t="shared" si="1654"/>
        <v>2</v>
      </c>
    </row>
    <row r="105895" spans="1:5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s="79">
        <f t="shared" si="1654"/>
        <v>2</v>
      </c>
    </row>
    <row r="105896" spans="1:5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s="79">
        <f t="shared" si="1654"/>
        <v>2</v>
      </c>
    </row>
    <row r="105897" spans="1:5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s="79">
        <f t="shared" si="1654"/>
        <v>2</v>
      </c>
    </row>
    <row r="105898" spans="1:5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s="79">
        <f t="shared" si="1654"/>
        <v>2</v>
      </c>
    </row>
    <row r="105899" spans="1:5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s="79">
        <f t="shared" si="1654"/>
        <v>2</v>
      </c>
    </row>
    <row r="105900" spans="1:5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s="79">
        <f t="shared" si="1654"/>
        <v>2</v>
      </c>
    </row>
    <row r="105901" spans="1:5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s="79">
        <f t="shared" si="1654"/>
        <v>2</v>
      </c>
    </row>
    <row r="105902" spans="1:5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s="79">
        <f t="shared" si="1654"/>
        <v>2</v>
      </c>
    </row>
    <row r="105903" spans="1:5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s="79">
        <f t="shared" si="1654"/>
        <v>2</v>
      </c>
    </row>
    <row r="105904" spans="1:5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s="79">
        <f t="shared" si="1654"/>
        <v>2</v>
      </c>
    </row>
    <row r="105905" spans="1:5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s="79">
        <f t="shared" si="1654"/>
        <v>2</v>
      </c>
    </row>
    <row r="105906" spans="1:5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s="79">
        <f t="shared" si="1654"/>
        <v>2</v>
      </c>
    </row>
    <row r="105907" spans="1:5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s="79">
        <f t="shared" si="1654"/>
        <v>2</v>
      </c>
    </row>
    <row r="105908" spans="1:5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s="79">
        <f t="shared" si="1654"/>
        <v>2</v>
      </c>
    </row>
    <row r="105909" spans="1:5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s="79">
        <f t="shared" si="1654"/>
        <v>2</v>
      </c>
    </row>
    <row r="105910" spans="1:5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s="79">
        <f t="shared" si="1654"/>
        <v>2</v>
      </c>
    </row>
    <row r="105911" spans="1:5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s="79">
        <f t="shared" si="1654"/>
        <v>2</v>
      </c>
    </row>
    <row r="105912" spans="1:5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s="79">
        <f t="shared" si="1654"/>
        <v>2</v>
      </c>
    </row>
    <row r="105913" spans="1:5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s="79">
        <f t="shared" si="1654"/>
        <v>2</v>
      </c>
    </row>
    <row r="105914" spans="1:5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s="79">
        <f t="shared" si="1654"/>
        <v>2</v>
      </c>
    </row>
    <row r="105915" spans="1:5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s="79">
        <f t="shared" si="1654"/>
        <v>2</v>
      </c>
    </row>
    <row r="105916" spans="1:5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s="79">
        <f t="shared" si="1654"/>
        <v>2</v>
      </c>
    </row>
    <row r="105917" spans="1:5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s="79">
        <f t="shared" si="1654"/>
        <v>2</v>
      </c>
    </row>
    <row r="105918" spans="1:5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s="79">
        <f t="shared" si="1654"/>
        <v>2</v>
      </c>
    </row>
    <row r="105919" spans="1:5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s="79">
        <f t="shared" si="1654"/>
        <v>2</v>
      </c>
    </row>
    <row r="105920" spans="1:5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s="79">
        <f t="shared" si="1654"/>
        <v>2</v>
      </c>
    </row>
    <row r="105921" spans="1:5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s="79">
        <f t="shared" si="1654"/>
        <v>2</v>
      </c>
    </row>
    <row r="105922" spans="1:5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s="79">
        <f t="shared" si="1654"/>
        <v>2</v>
      </c>
    </row>
    <row r="105923" spans="1:5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s="79">
        <f t="shared" ref="E105923:E105986" si="1655">WEEKDAY(B105923,1)</f>
        <v>2</v>
      </c>
    </row>
    <row r="105924" spans="1:5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s="79">
        <f t="shared" si="1655"/>
        <v>2</v>
      </c>
    </row>
    <row r="105925" spans="1:5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s="79">
        <f t="shared" si="1655"/>
        <v>2</v>
      </c>
    </row>
    <row r="105926" spans="1:5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s="79">
        <f t="shared" si="1655"/>
        <v>2</v>
      </c>
    </row>
    <row r="105927" spans="1:5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s="79">
        <f t="shared" si="1655"/>
        <v>2</v>
      </c>
    </row>
    <row r="105928" spans="1:5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s="79">
        <f t="shared" si="1655"/>
        <v>2</v>
      </c>
    </row>
    <row r="105929" spans="1:5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s="79">
        <f t="shared" si="1655"/>
        <v>2</v>
      </c>
    </row>
    <row r="105930" spans="1:5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s="79">
        <f t="shared" si="1655"/>
        <v>2</v>
      </c>
    </row>
    <row r="105931" spans="1:5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s="79">
        <f t="shared" si="1655"/>
        <v>2</v>
      </c>
    </row>
    <row r="105932" spans="1:5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s="79">
        <f t="shared" si="1655"/>
        <v>2</v>
      </c>
    </row>
    <row r="105933" spans="1:5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s="79">
        <f t="shared" si="1655"/>
        <v>2</v>
      </c>
    </row>
    <row r="105934" spans="1:5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s="79">
        <f t="shared" si="1655"/>
        <v>2</v>
      </c>
    </row>
    <row r="105935" spans="1:5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s="79">
        <f t="shared" si="1655"/>
        <v>2</v>
      </c>
    </row>
    <row r="105936" spans="1:5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s="79">
        <f t="shared" si="1655"/>
        <v>2</v>
      </c>
    </row>
    <row r="105937" spans="1:5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s="79">
        <f t="shared" si="1655"/>
        <v>2</v>
      </c>
    </row>
    <row r="105938" spans="1:5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s="79">
        <f t="shared" si="1655"/>
        <v>2</v>
      </c>
    </row>
    <row r="105939" spans="1:5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s="79">
        <f t="shared" si="1655"/>
        <v>2</v>
      </c>
    </row>
    <row r="105940" spans="1:5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s="79">
        <f t="shared" si="1655"/>
        <v>2</v>
      </c>
    </row>
    <row r="105941" spans="1:5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s="79">
        <f t="shared" si="1655"/>
        <v>2</v>
      </c>
    </row>
    <row r="105942" spans="1:5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s="79">
        <f t="shared" si="1655"/>
        <v>2</v>
      </c>
    </row>
    <row r="105943" spans="1:5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s="79">
        <f t="shared" si="1655"/>
        <v>2</v>
      </c>
    </row>
    <row r="105944" spans="1:5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s="79">
        <f t="shared" si="1655"/>
        <v>2</v>
      </c>
    </row>
    <row r="105945" spans="1:5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s="79">
        <f t="shared" si="1655"/>
        <v>2</v>
      </c>
    </row>
    <row r="105946" spans="1:5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s="79">
        <f t="shared" si="1655"/>
        <v>2</v>
      </c>
    </row>
    <row r="105947" spans="1:5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s="79">
        <f t="shared" si="1655"/>
        <v>2</v>
      </c>
    </row>
    <row r="105948" spans="1:5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s="79">
        <f t="shared" si="1655"/>
        <v>2</v>
      </c>
    </row>
    <row r="105949" spans="1:5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s="79">
        <f t="shared" si="1655"/>
        <v>2</v>
      </c>
    </row>
    <row r="105950" spans="1:5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s="79">
        <f t="shared" si="1655"/>
        <v>2</v>
      </c>
    </row>
    <row r="105951" spans="1:5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s="79">
        <f t="shared" si="1655"/>
        <v>2</v>
      </c>
    </row>
    <row r="105952" spans="1:5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s="79">
        <f t="shared" si="1655"/>
        <v>2</v>
      </c>
    </row>
    <row r="105953" spans="1:5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s="79">
        <f t="shared" si="1655"/>
        <v>2</v>
      </c>
    </row>
    <row r="105954" spans="1:5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s="79">
        <f t="shared" si="1655"/>
        <v>2</v>
      </c>
    </row>
    <row r="105955" spans="1:5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s="79">
        <f t="shared" si="1655"/>
        <v>2</v>
      </c>
    </row>
    <row r="105956" spans="1:5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s="79">
        <f t="shared" si="1655"/>
        <v>2</v>
      </c>
    </row>
    <row r="105957" spans="1:5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s="79">
        <f t="shared" si="1655"/>
        <v>2</v>
      </c>
    </row>
    <row r="105958" spans="1:5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s="79">
        <f t="shared" si="1655"/>
        <v>2</v>
      </c>
    </row>
    <row r="105959" spans="1:5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s="79">
        <f t="shared" si="1655"/>
        <v>2</v>
      </c>
    </row>
    <row r="105960" spans="1:5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s="79">
        <f t="shared" si="1655"/>
        <v>2</v>
      </c>
    </row>
    <row r="105961" spans="1:5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s="79">
        <f t="shared" si="1655"/>
        <v>2</v>
      </c>
    </row>
    <row r="105962" spans="1:5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s="79">
        <f t="shared" si="1655"/>
        <v>2</v>
      </c>
    </row>
    <row r="105963" spans="1:5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s="79">
        <f t="shared" si="1655"/>
        <v>2</v>
      </c>
    </row>
    <row r="105964" spans="1:5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s="79">
        <f t="shared" si="1655"/>
        <v>2</v>
      </c>
    </row>
    <row r="105965" spans="1:5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s="79">
        <f t="shared" si="1655"/>
        <v>2</v>
      </c>
    </row>
    <row r="105966" spans="1:5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s="79">
        <f t="shared" si="1655"/>
        <v>2</v>
      </c>
    </row>
    <row r="105967" spans="1:5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s="79">
        <f t="shared" si="1655"/>
        <v>2</v>
      </c>
    </row>
    <row r="105968" spans="1:5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s="79">
        <f t="shared" si="1655"/>
        <v>2</v>
      </c>
    </row>
    <row r="105969" spans="1:5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s="79">
        <f t="shared" si="1655"/>
        <v>3</v>
      </c>
    </row>
    <row r="105970" spans="1:5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s="79">
        <f t="shared" si="1655"/>
        <v>3</v>
      </c>
    </row>
    <row r="105971" spans="1:5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s="79">
        <f t="shared" si="1655"/>
        <v>3</v>
      </c>
    </row>
    <row r="105972" spans="1:5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s="79">
        <f t="shared" si="1655"/>
        <v>3</v>
      </c>
    </row>
    <row r="105973" spans="1:5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s="79">
        <f t="shared" si="1655"/>
        <v>3</v>
      </c>
    </row>
    <row r="105974" spans="1:5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s="79">
        <f t="shared" si="1655"/>
        <v>3</v>
      </c>
    </row>
    <row r="105975" spans="1:5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s="79">
        <f t="shared" si="1655"/>
        <v>3</v>
      </c>
    </row>
    <row r="105976" spans="1:5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s="79">
        <f t="shared" si="1655"/>
        <v>3</v>
      </c>
    </row>
    <row r="105977" spans="1:5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s="79">
        <f t="shared" si="1655"/>
        <v>3</v>
      </c>
    </row>
    <row r="105978" spans="1:5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s="79">
        <f t="shared" si="1655"/>
        <v>3</v>
      </c>
    </row>
    <row r="105979" spans="1:5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s="79">
        <f t="shared" si="1655"/>
        <v>3</v>
      </c>
    </row>
    <row r="105980" spans="1:5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s="79">
        <f t="shared" si="1655"/>
        <v>3</v>
      </c>
    </row>
    <row r="105981" spans="1:5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s="79">
        <f t="shared" si="1655"/>
        <v>3</v>
      </c>
    </row>
    <row r="105982" spans="1:5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s="79">
        <f t="shared" si="1655"/>
        <v>3</v>
      </c>
    </row>
    <row r="105983" spans="1:5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s="79">
        <f t="shared" si="1655"/>
        <v>3</v>
      </c>
    </row>
    <row r="105984" spans="1:5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s="79">
        <f t="shared" si="1655"/>
        <v>3</v>
      </c>
    </row>
    <row r="105985" spans="1:5" x14ac:dyDescent="0.25">
      <c r="A105985">
        <v>320619</v>
      </c>
      <c r="B105985" s="2">
        <v>44404.483</v>
      </c>
      <c r="C105985">
        <v>23295</v>
      </c>
      <c r="D105985">
        <v>51317</v>
      </c>
      <c r="E105985" s="79">
        <f t="shared" si="1655"/>
        <v>3</v>
      </c>
    </row>
    <row r="105986" spans="1:5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s="79">
        <f t="shared" si="1655"/>
        <v>3</v>
      </c>
    </row>
    <row r="105987" spans="1:5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s="79">
        <f t="shared" ref="E105987:E106050" si="1656">WEEKDAY(B105987,1)</f>
        <v>3</v>
      </c>
    </row>
    <row r="105988" spans="1:5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s="79">
        <f t="shared" si="1656"/>
        <v>3</v>
      </c>
    </row>
    <row r="105989" spans="1:5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s="79">
        <f t="shared" si="1656"/>
        <v>3</v>
      </c>
    </row>
    <row r="105990" spans="1:5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s="79">
        <f t="shared" si="1656"/>
        <v>3</v>
      </c>
    </row>
    <row r="105991" spans="1:5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s="79">
        <f t="shared" si="1656"/>
        <v>3</v>
      </c>
    </row>
    <row r="105992" spans="1:5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s="79">
        <f t="shared" si="1656"/>
        <v>3</v>
      </c>
    </row>
    <row r="105993" spans="1:5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s="79">
        <f t="shared" si="1656"/>
        <v>3</v>
      </c>
    </row>
    <row r="105994" spans="1:5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s="79">
        <f t="shared" si="1656"/>
        <v>3</v>
      </c>
    </row>
    <row r="105995" spans="1:5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s="79">
        <f t="shared" si="1656"/>
        <v>3</v>
      </c>
    </row>
    <row r="105996" spans="1:5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s="79">
        <f t="shared" si="1656"/>
        <v>3</v>
      </c>
    </row>
    <row r="105997" spans="1:5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s="79">
        <f t="shared" si="1656"/>
        <v>3</v>
      </c>
    </row>
    <row r="105998" spans="1:5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s="79">
        <f t="shared" si="1656"/>
        <v>3</v>
      </c>
    </row>
    <row r="105999" spans="1:5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s="79">
        <f t="shared" si="1656"/>
        <v>3</v>
      </c>
    </row>
    <row r="106000" spans="1:5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s="79">
        <f t="shared" si="1656"/>
        <v>3</v>
      </c>
    </row>
    <row r="106001" spans="1:5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s="79">
        <f t="shared" si="1656"/>
        <v>3</v>
      </c>
    </row>
    <row r="106002" spans="1:5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s="79">
        <f t="shared" si="1656"/>
        <v>3</v>
      </c>
    </row>
    <row r="106003" spans="1:5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s="79">
        <f t="shared" si="1656"/>
        <v>3</v>
      </c>
    </row>
    <row r="106004" spans="1:5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s="79">
        <f t="shared" si="1656"/>
        <v>3</v>
      </c>
    </row>
    <row r="106005" spans="1:5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s="79">
        <f t="shared" si="1656"/>
        <v>3</v>
      </c>
    </row>
    <row r="106006" spans="1:5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s="79">
        <f t="shared" si="1656"/>
        <v>3</v>
      </c>
    </row>
    <row r="106007" spans="1:5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s="79">
        <f t="shared" si="1656"/>
        <v>3</v>
      </c>
    </row>
    <row r="106008" spans="1:5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s="79">
        <f t="shared" si="1656"/>
        <v>3</v>
      </c>
    </row>
    <row r="106009" spans="1:5" x14ac:dyDescent="0.25">
      <c r="A106009">
        <v>320702</v>
      </c>
      <c r="B106009" s="2">
        <v>44404.519</v>
      </c>
      <c r="C106009">
        <v>336945</v>
      </c>
      <c r="D106009">
        <v>258219</v>
      </c>
      <c r="E106009" s="79">
        <f t="shared" si="1656"/>
        <v>3</v>
      </c>
    </row>
    <row r="106010" spans="1:5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s="79">
        <f t="shared" si="1656"/>
        <v>3</v>
      </c>
    </row>
    <row r="106011" spans="1:5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s="79">
        <f t="shared" si="1656"/>
        <v>3</v>
      </c>
    </row>
    <row r="106012" spans="1:5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s="79">
        <f t="shared" si="1656"/>
        <v>3</v>
      </c>
    </row>
    <row r="106013" spans="1:5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s="79">
        <f t="shared" si="1656"/>
        <v>3</v>
      </c>
    </row>
    <row r="106014" spans="1:5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s="79">
        <f t="shared" si="1656"/>
        <v>3</v>
      </c>
    </row>
    <row r="106015" spans="1:5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s="79">
        <f t="shared" si="1656"/>
        <v>3</v>
      </c>
    </row>
    <row r="106016" spans="1:5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s="79">
        <f t="shared" si="1656"/>
        <v>3</v>
      </c>
    </row>
    <row r="106017" spans="1:5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s="79">
        <f t="shared" si="1656"/>
        <v>3</v>
      </c>
    </row>
    <row r="106018" spans="1:5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s="79">
        <f t="shared" si="1656"/>
        <v>3</v>
      </c>
    </row>
    <row r="106019" spans="1:5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s="79">
        <f t="shared" si="1656"/>
        <v>3</v>
      </c>
    </row>
    <row r="106020" spans="1:5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s="79">
        <f t="shared" si="1656"/>
        <v>3</v>
      </c>
    </row>
    <row r="106021" spans="1:5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s="79">
        <f t="shared" si="1656"/>
        <v>3</v>
      </c>
    </row>
    <row r="106022" spans="1:5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s="79">
        <f t="shared" si="1656"/>
        <v>3</v>
      </c>
    </row>
    <row r="106023" spans="1:5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s="79">
        <f t="shared" si="1656"/>
        <v>3</v>
      </c>
    </row>
    <row r="106024" spans="1:5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s="79">
        <f t="shared" si="1656"/>
        <v>3</v>
      </c>
    </row>
    <row r="106025" spans="1:5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s="79">
        <f t="shared" si="1656"/>
        <v>3</v>
      </c>
    </row>
    <row r="106026" spans="1:5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s="79">
        <f t="shared" si="1656"/>
        <v>3</v>
      </c>
    </row>
    <row r="106027" spans="1:5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s="79">
        <f t="shared" si="1656"/>
        <v>3</v>
      </c>
    </row>
    <row r="106028" spans="1:5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s="79">
        <f t="shared" si="1656"/>
        <v>3</v>
      </c>
    </row>
    <row r="106029" spans="1:5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s="79">
        <f t="shared" si="1656"/>
        <v>3</v>
      </c>
    </row>
    <row r="106030" spans="1:5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s="79">
        <f t="shared" si="1656"/>
        <v>3</v>
      </c>
    </row>
    <row r="106031" spans="1:5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s="79">
        <f t="shared" si="1656"/>
        <v>3</v>
      </c>
    </row>
    <row r="106032" spans="1:5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s="79">
        <f t="shared" si="1656"/>
        <v>3</v>
      </c>
    </row>
    <row r="106033" spans="1:5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s="79">
        <f t="shared" si="1656"/>
        <v>3</v>
      </c>
    </row>
    <row r="106034" spans="1:5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s="79">
        <f t="shared" si="1656"/>
        <v>3</v>
      </c>
    </row>
    <row r="106035" spans="1:5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s="79">
        <f t="shared" si="1656"/>
        <v>3</v>
      </c>
    </row>
    <row r="106036" spans="1:5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s="79">
        <f t="shared" si="1656"/>
        <v>3</v>
      </c>
    </row>
    <row r="106037" spans="1:5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s="79">
        <f t="shared" si="1656"/>
        <v>3</v>
      </c>
    </row>
    <row r="106038" spans="1:5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s="79">
        <f t="shared" si="1656"/>
        <v>3</v>
      </c>
    </row>
    <row r="106039" spans="1:5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s="79">
        <f t="shared" si="1656"/>
        <v>3</v>
      </c>
    </row>
    <row r="106040" spans="1:5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s="79">
        <f t="shared" si="1656"/>
        <v>3</v>
      </c>
    </row>
    <row r="106041" spans="1:5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s="79">
        <f t="shared" si="1656"/>
        <v>3</v>
      </c>
    </row>
    <row r="106042" spans="1:5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s="79">
        <f t="shared" si="1656"/>
        <v>3</v>
      </c>
    </row>
    <row r="106043" spans="1:5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s="79">
        <f t="shared" si="1656"/>
        <v>3</v>
      </c>
    </row>
    <row r="106044" spans="1:5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s="79">
        <f t="shared" si="1656"/>
        <v>3</v>
      </c>
    </row>
    <row r="106045" spans="1:5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s="79">
        <f t="shared" si="1656"/>
        <v>3</v>
      </c>
    </row>
    <row r="106046" spans="1:5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s="79">
        <f t="shared" si="1656"/>
        <v>3</v>
      </c>
    </row>
    <row r="106047" spans="1:5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s="79">
        <f t="shared" si="1656"/>
        <v>3</v>
      </c>
    </row>
    <row r="106048" spans="1:5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s="79">
        <f t="shared" si="1656"/>
        <v>3</v>
      </c>
    </row>
    <row r="106049" spans="1:5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s="79">
        <f t="shared" si="1656"/>
        <v>3</v>
      </c>
    </row>
    <row r="106050" spans="1:5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s="79">
        <f t="shared" si="1656"/>
        <v>3</v>
      </c>
    </row>
    <row r="106051" spans="1:5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s="79">
        <f t="shared" ref="E106051:E106114" si="1657">WEEKDAY(B106051,1)</f>
        <v>3</v>
      </c>
    </row>
    <row r="106052" spans="1:5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s="79">
        <f t="shared" si="1657"/>
        <v>3</v>
      </c>
    </row>
    <row r="106053" spans="1:5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s="79">
        <f t="shared" si="1657"/>
        <v>3</v>
      </c>
    </row>
    <row r="106054" spans="1:5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s="79">
        <f t="shared" si="1657"/>
        <v>3</v>
      </c>
    </row>
    <row r="106055" spans="1:5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s="79">
        <f t="shared" si="1657"/>
        <v>3</v>
      </c>
    </row>
    <row r="106056" spans="1:5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s="79">
        <f t="shared" si="1657"/>
        <v>3</v>
      </c>
    </row>
    <row r="106057" spans="1:5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s="79">
        <f t="shared" si="1657"/>
        <v>3</v>
      </c>
    </row>
    <row r="106058" spans="1:5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s="79">
        <f t="shared" si="1657"/>
        <v>3</v>
      </c>
    </row>
    <row r="106059" spans="1:5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s="79">
        <f t="shared" si="1657"/>
        <v>3</v>
      </c>
    </row>
    <row r="106060" spans="1:5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s="79">
        <f t="shared" si="1657"/>
        <v>3</v>
      </c>
    </row>
    <row r="106061" spans="1:5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s="79">
        <f t="shared" si="1657"/>
        <v>3</v>
      </c>
    </row>
    <row r="106062" spans="1:5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s="79">
        <f t="shared" si="1657"/>
        <v>3</v>
      </c>
    </row>
    <row r="106063" spans="1:5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s="79">
        <f t="shared" si="1657"/>
        <v>3</v>
      </c>
    </row>
    <row r="106064" spans="1:5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s="79">
        <f t="shared" si="1657"/>
        <v>3</v>
      </c>
    </row>
    <row r="106065" spans="1:5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s="79">
        <f t="shared" si="1657"/>
        <v>3</v>
      </c>
    </row>
    <row r="106066" spans="1:5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s="79">
        <f t="shared" si="1657"/>
        <v>3</v>
      </c>
    </row>
    <row r="106067" spans="1:5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s="79">
        <f t="shared" si="1657"/>
        <v>3</v>
      </c>
    </row>
    <row r="106068" spans="1:5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s="79">
        <f t="shared" si="1657"/>
        <v>3</v>
      </c>
    </row>
    <row r="106069" spans="1:5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s="79">
        <f t="shared" si="1657"/>
        <v>3</v>
      </c>
    </row>
    <row r="106070" spans="1:5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s="79">
        <f t="shared" si="1657"/>
        <v>3</v>
      </c>
    </row>
    <row r="106071" spans="1:5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s="79">
        <f t="shared" si="1657"/>
        <v>3</v>
      </c>
    </row>
    <row r="106072" spans="1:5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s="79">
        <f t="shared" si="1657"/>
        <v>3</v>
      </c>
    </row>
    <row r="106073" spans="1:5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s="79">
        <f t="shared" si="1657"/>
        <v>3</v>
      </c>
    </row>
    <row r="106074" spans="1:5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s="79">
        <f t="shared" si="1657"/>
        <v>3</v>
      </c>
    </row>
    <row r="106075" spans="1:5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s="79">
        <f t="shared" si="1657"/>
        <v>3</v>
      </c>
    </row>
    <row r="106076" spans="1:5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s="79">
        <f t="shared" si="1657"/>
        <v>3</v>
      </c>
    </row>
    <row r="106077" spans="1:5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s="79">
        <f t="shared" si="1657"/>
        <v>3</v>
      </c>
    </row>
    <row r="106078" spans="1:5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s="79">
        <f t="shared" si="1657"/>
        <v>3</v>
      </c>
    </row>
    <row r="106079" spans="1:5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s="79">
        <f t="shared" si="1657"/>
        <v>3</v>
      </c>
    </row>
    <row r="106080" spans="1:5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s="79">
        <f t="shared" si="1657"/>
        <v>3</v>
      </c>
    </row>
    <row r="106081" spans="1:5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s="79">
        <f t="shared" si="1657"/>
        <v>3</v>
      </c>
    </row>
    <row r="106082" spans="1:5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s="79">
        <f t="shared" si="1657"/>
        <v>3</v>
      </c>
    </row>
    <row r="106083" spans="1:5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s="79">
        <f t="shared" si="1657"/>
        <v>3</v>
      </c>
    </row>
    <row r="106084" spans="1:5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s="79">
        <f t="shared" si="1657"/>
        <v>3</v>
      </c>
    </row>
    <row r="106085" spans="1:5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s="79">
        <f t="shared" si="1657"/>
        <v>3</v>
      </c>
    </row>
    <row r="106086" spans="1:5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s="79">
        <f t="shared" si="1657"/>
        <v>3</v>
      </c>
    </row>
    <row r="106087" spans="1:5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s="79">
        <f t="shared" si="1657"/>
        <v>3</v>
      </c>
    </row>
    <row r="106088" spans="1:5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s="79">
        <f t="shared" si="1657"/>
        <v>3</v>
      </c>
    </row>
    <row r="106089" spans="1:5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s="79">
        <f t="shared" si="1657"/>
        <v>3</v>
      </c>
    </row>
    <row r="106090" spans="1:5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s="79">
        <f t="shared" si="1657"/>
        <v>3</v>
      </c>
    </row>
    <row r="106091" spans="1:5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s="79">
        <f t="shared" si="1657"/>
        <v>3</v>
      </c>
    </row>
    <row r="106092" spans="1:5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s="79">
        <f t="shared" si="1657"/>
        <v>3</v>
      </c>
    </row>
    <row r="106093" spans="1:5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s="79">
        <f t="shared" si="1657"/>
        <v>3</v>
      </c>
    </row>
    <row r="106094" spans="1:5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s="79">
        <f t="shared" si="1657"/>
        <v>3</v>
      </c>
    </row>
    <row r="106095" spans="1:5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s="79">
        <f t="shared" si="1657"/>
        <v>3</v>
      </c>
    </row>
    <row r="106096" spans="1:5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s="79">
        <f t="shared" si="1657"/>
        <v>3</v>
      </c>
    </row>
    <row r="106097" spans="1:5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s="79">
        <f t="shared" si="1657"/>
        <v>3</v>
      </c>
    </row>
    <row r="106098" spans="1:5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s="79">
        <f t="shared" si="1657"/>
        <v>3</v>
      </c>
    </row>
    <row r="106099" spans="1:5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s="79">
        <f t="shared" si="1657"/>
        <v>3</v>
      </c>
    </row>
    <row r="106100" spans="1:5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s="79">
        <f t="shared" si="1657"/>
        <v>3</v>
      </c>
    </row>
    <row r="106101" spans="1:5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s="79">
        <f t="shared" si="1657"/>
        <v>3</v>
      </c>
    </row>
    <row r="106102" spans="1:5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s="79">
        <f t="shared" si="1657"/>
        <v>3</v>
      </c>
    </row>
    <row r="106103" spans="1:5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s="79">
        <f t="shared" si="1657"/>
        <v>3</v>
      </c>
    </row>
    <row r="106104" spans="1:5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s="79">
        <f t="shared" si="1657"/>
        <v>3</v>
      </c>
    </row>
    <row r="106105" spans="1:5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s="79">
        <f t="shared" si="1657"/>
        <v>3</v>
      </c>
    </row>
    <row r="106106" spans="1:5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s="79">
        <f t="shared" si="1657"/>
        <v>3</v>
      </c>
    </row>
    <row r="106107" spans="1:5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s="79">
        <f t="shared" si="1657"/>
        <v>3</v>
      </c>
    </row>
    <row r="106108" spans="1:5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s="79">
        <f t="shared" si="1657"/>
        <v>3</v>
      </c>
    </row>
    <row r="106109" spans="1:5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s="79">
        <f t="shared" si="1657"/>
        <v>3</v>
      </c>
    </row>
    <row r="106110" spans="1:5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s="79">
        <f t="shared" si="1657"/>
        <v>3</v>
      </c>
    </row>
    <row r="106111" spans="1:5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s="79">
        <f t="shared" si="1657"/>
        <v>3</v>
      </c>
    </row>
    <row r="106112" spans="1:5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s="79">
        <f t="shared" si="1657"/>
        <v>3</v>
      </c>
    </row>
    <row r="106113" spans="1:5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s="79">
        <f t="shared" si="1657"/>
        <v>3</v>
      </c>
    </row>
    <row r="106114" spans="1:5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s="79">
        <f t="shared" si="1657"/>
        <v>3</v>
      </c>
    </row>
    <row r="106115" spans="1:5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s="79">
        <f t="shared" ref="E106115:E106178" si="1658">WEEKDAY(B106115,1)</f>
        <v>3</v>
      </c>
    </row>
    <row r="106116" spans="1:5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s="79">
        <f t="shared" si="1658"/>
        <v>3</v>
      </c>
    </row>
    <row r="106117" spans="1:5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s="79">
        <f t="shared" si="1658"/>
        <v>3</v>
      </c>
    </row>
    <row r="106118" spans="1:5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s="79">
        <f t="shared" si="1658"/>
        <v>3</v>
      </c>
    </row>
    <row r="106119" spans="1:5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s="79">
        <f t="shared" si="1658"/>
        <v>3</v>
      </c>
    </row>
    <row r="106120" spans="1:5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s="79">
        <f t="shared" si="1658"/>
        <v>3</v>
      </c>
    </row>
    <row r="106121" spans="1:5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s="79">
        <f t="shared" si="1658"/>
        <v>3</v>
      </c>
    </row>
    <row r="106122" spans="1:5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s="79">
        <f t="shared" si="1658"/>
        <v>3</v>
      </c>
    </row>
    <row r="106123" spans="1:5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s="79">
        <f t="shared" si="1658"/>
        <v>3</v>
      </c>
    </row>
    <row r="106124" spans="1:5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s="79">
        <f t="shared" si="1658"/>
        <v>3</v>
      </c>
    </row>
    <row r="106125" spans="1:5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s="79">
        <f t="shared" si="1658"/>
        <v>3</v>
      </c>
    </row>
    <row r="106126" spans="1:5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s="79">
        <f t="shared" si="1658"/>
        <v>3</v>
      </c>
    </row>
    <row r="106127" spans="1:5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s="79">
        <f t="shared" si="1658"/>
        <v>3</v>
      </c>
    </row>
    <row r="106128" spans="1:5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s="79">
        <f t="shared" si="1658"/>
        <v>3</v>
      </c>
    </row>
    <row r="106129" spans="1:5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s="79">
        <f t="shared" si="1658"/>
        <v>3</v>
      </c>
    </row>
    <row r="106130" spans="1:5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s="79">
        <f t="shared" si="1658"/>
        <v>3</v>
      </c>
    </row>
    <row r="106131" spans="1:5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s="79">
        <f t="shared" si="1658"/>
        <v>3</v>
      </c>
    </row>
    <row r="106132" spans="1:5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s="79">
        <f t="shared" si="1658"/>
        <v>3</v>
      </c>
    </row>
    <row r="106133" spans="1:5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s="79">
        <f t="shared" si="1658"/>
        <v>3</v>
      </c>
    </row>
    <row r="106134" spans="1:5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s="79">
        <f t="shared" si="1658"/>
        <v>3</v>
      </c>
    </row>
    <row r="106135" spans="1:5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s="79">
        <f t="shared" si="1658"/>
        <v>3</v>
      </c>
    </row>
    <row r="106136" spans="1:5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s="79">
        <f t="shared" si="1658"/>
        <v>3</v>
      </c>
    </row>
    <row r="106137" spans="1:5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s="79">
        <f t="shared" si="1658"/>
        <v>3</v>
      </c>
    </row>
    <row r="106138" spans="1:5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s="79">
        <f t="shared" si="1658"/>
        <v>3</v>
      </c>
    </row>
    <row r="106139" spans="1:5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s="79">
        <f t="shared" si="1658"/>
        <v>3</v>
      </c>
    </row>
    <row r="106140" spans="1:5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s="79">
        <f t="shared" si="1658"/>
        <v>3</v>
      </c>
    </row>
    <row r="106141" spans="1:5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s="79">
        <f t="shared" si="1658"/>
        <v>3</v>
      </c>
    </row>
    <row r="106142" spans="1:5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s="79">
        <f t="shared" si="1658"/>
        <v>3</v>
      </c>
    </row>
    <row r="106143" spans="1:5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s="79">
        <f t="shared" si="1658"/>
        <v>3</v>
      </c>
    </row>
    <row r="106144" spans="1:5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s="79">
        <f t="shared" si="1658"/>
        <v>3</v>
      </c>
    </row>
    <row r="106145" spans="1:5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s="79">
        <f t="shared" si="1658"/>
        <v>3</v>
      </c>
    </row>
    <row r="106146" spans="1:5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s="79">
        <f t="shared" si="1658"/>
        <v>3</v>
      </c>
    </row>
    <row r="106147" spans="1:5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s="79">
        <f t="shared" si="1658"/>
        <v>3</v>
      </c>
    </row>
    <row r="106148" spans="1:5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s="79">
        <f t="shared" si="1658"/>
        <v>3</v>
      </c>
    </row>
    <row r="106149" spans="1:5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s="79">
        <f t="shared" si="1658"/>
        <v>3</v>
      </c>
    </row>
    <row r="106150" spans="1:5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s="79">
        <f t="shared" si="1658"/>
        <v>3</v>
      </c>
    </row>
    <row r="106151" spans="1:5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s="79">
        <f t="shared" si="1658"/>
        <v>3</v>
      </c>
    </row>
    <row r="106152" spans="1:5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s="79">
        <f t="shared" si="1658"/>
        <v>3</v>
      </c>
    </row>
    <row r="106153" spans="1:5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s="79">
        <f t="shared" si="1658"/>
        <v>3</v>
      </c>
    </row>
    <row r="106154" spans="1:5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s="79">
        <f t="shared" si="1658"/>
        <v>3</v>
      </c>
    </row>
    <row r="106155" spans="1:5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s="79">
        <f t="shared" si="1658"/>
        <v>3</v>
      </c>
    </row>
    <row r="106156" spans="1:5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s="79">
        <f t="shared" si="1658"/>
        <v>3</v>
      </c>
    </row>
    <row r="106157" spans="1:5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s="79">
        <f t="shared" si="1658"/>
        <v>3</v>
      </c>
    </row>
    <row r="106158" spans="1:5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s="79">
        <f t="shared" si="1658"/>
        <v>3</v>
      </c>
    </row>
    <row r="106159" spans="1:5" x14ac:dyDescent="0.25">
      <c r="A106159">
        <v>321165</v>
      </c>
      <c r="B106159" s="2">
        <v>44404.627</v>
      </c>
      <c r="C106159">
        <v>95758</v>
      </c>
      <c r="D106159">
        <v>108086</v>
      </c>
      <c r="E106159" s="79">
        <f t="shared" si="1658"/>
        <v>3</v>
      </c>
    </row>
    <row r="106160" spans="1:5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s="79">
        <f t="shared" si="1658"/>
        <v>3</v>
      </c>
    </row>
    <row r="106161" spans="1:5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s="79">
        <f t="shared" si="1658"/>
        <v>3</v>
      </c>
    </row>
    <row r="106162" spans="1:5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s="79">
        <f t="shared" si="1658"/>
        <v>3</v>
      </c>
    </row>
    <row r="106163" spans="1:5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s="79">
        <f t="shared" si="1658"/>
        <v>3</v>
      </c>
    </row>
    <row r="106164" spans="1:5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s="79">
        <f t="shared" si="1658"/>
        <v>3</v>
      </c>
    </row>
    <row r="106165" spans="1:5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s="79">
        <f t="shared" si="1658"/>
        <v>3</v>
      </c>
    </row>
    <row r="106166" spans="1:5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s="79">
        <f t="shared" si="1658"/>
        <v>3</v>
      </c>
    </row>
    <row r="106167" spans="1:5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s="79">
        <f t="shared" si="1658"/>
        <v>3</v>
      </c>
    </row>
    <row r="106168" spans="1:5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s="79">
        <f t="shared" si="1658"/>
        <v>3</v>
      </c>
    </row>
    <row r="106169" spans="1:5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s="79">
        <f t="shared" si="1658"/>
        <v>3</v>
      </c>
    </row>
    <row r="106170" spans="1:5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s="79">
        <f t="shared" si="1658"/>
        <v>3</v>
      </c>
    </row>
    <row r="106171" spans="1:5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s="79">
        <f t="shared" si="1658"/>
        <v>3</v>
      </c>
    </row>
    <row r="106172" spans="1:5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s="79">
        <f t="shared" si="1658"/>
        <v>3</v>
      </c>
    </row>
    <row r="106173" spans="1:5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s="79">
        <f t="shared" si="1658"/>
        <v>3</v>
      </c>
    </row>
    <row r="106174" spans="1:5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s="79">
        <f t="shared" si="1658"/>
        <v>3</v>
      </c>
    </row>
    <row r="106175" spans="1:5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s="79">
        <f t="shared" si="1658"/>
        <v>3</v>
      </c>
    </row>
    <row r="106176" spans="1:5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s="79">
        <f t="shared" si="1658"/>
        <v>3</v>
      </c>
    </row>
    <row r="106177" spans="1:5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s="79">
        <f t="shared" si="1658"/>
        <v>3</v>
      </c>
    </row>
    <row r="106178" spans="1:5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s="79">
        <f t="shared" si="1658"/>
        <v>3</v>
      </c>
    </row>
    <row r="106179" spans="1:5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s="79">
        <f t="shared" ref="E106179:E106242" si="1659">WEEKDAY(B106179,1)</f>
        <v>3</v>
      </c>
    </row>
    <row r="106180" spans="1:5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s="79">
        <f t="shared" si="1659"/>
        <v>3</v>
      </c>
    </row>
    <row r="106181" spans="1:5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s="79">
        <f t="shared" si="1659"/>
        <v>3</v>
      </c>
    </row>
    <row r="106182" spans="1:5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s="79">
        <f t="shared" si="1659"/>
        <v>3</v>
      </c>
    </row>
    <row r="106183" spans="1:5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s="79">
        <f t="shared" si="1659"/>
        <v>3</v>
      </c>
    </row>
    <row r="106184" spans="1:5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s="79">
        <f t="shared" si="1659"/>
        <v>3</v>
      </c>
    </row>
    <row r="106185" spans="1:5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s="79">
        <f t="shared" si="1659"/>
        <v>3</v>
      </c>
    </row>
    <row r="106186" spans="1:5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s="79">
        <f t="shared" si="1659"/>
        <v>3</v>
      </c>
    </row>
    <row r="106187" spans="1:5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s="79">
        <f t="shared" si="1659"/>
        <v>3</v>
      </c>
    </row>
    <row r="106188" spans="1:5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s="79">
        <f t="shared" si="1659"/>
        <v>3</v>
      </c>
    </row>
    <row r="106189" spans="1:5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s="79">
        <f t="shared" si="1659"/>
        <v>3</v>
      </c>
    </row>
    <row r="106190" spans="1:5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s="79">
        <f t="shared" si="1659"/>
        <v>3</v>
      </c>
    </row>
    <row r="106191" spans="1:5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s="79">
        <f t="shared" si="1659"/>
        <v>3</v>
      </c>
    </row>
    <row r="106192" spans="1:5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s="79">
        <f t="shared" si="1659"/>
        <v>3</v>
      </c>
    </row>
    <row r="106193" spans="1:5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s="79">
        <f t="shared" si="1659"/>
        <v>3</v>
      </c>
    </row>
    <row r="106194" spans="1:5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s="79">
        <f t="shared" si="1659"/>
        <v>3</v>
      </c>
    </row>
    <row r="106195" spans="1:5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s="79">
        <f t="shared" si="1659"/>
        <v>3</v>
      </c>
    </row>
    <row r="106196" spans="1:5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s="79">
        <f t="shared" si="1659"/>
        <v>3</v>
      </c>
    </row>
    <row r="106197" spans="1:5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s="79">
        <f t="shared" si="1659"/>
        <v>3</v>
      </c>
    </row>
    <row r="106198" spans="1:5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s="79">
        <f t="shared" si="1659"/>
        <v>3</v>
      </c>
    </row>
    <row r="106199" spans="1:5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s="79">
        <f t="shared" si="1659"/>
        <v>3</v>
      </c>
    </row>
    <row r="106200" spans="1:5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s="79">
        <f t="shared" si="1659"/>
        <v>3</v>
      </c>
    </row>
    <row r="106201" spans="1:5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s="79">
        <f t="shared" si="1659"/>
        <v>3</v>
      </c>
    </row>
    <row r="106202" spans="1:5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s="79">
        <f t="shared" si="1659"/>
        <v>3</v>
      </c>
    </row>
    <row r="106203" spans="1:5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s="79">
        <f t="shared" si="1659"/>
        <v>3</v>
      </c>
    </row>
    <row r="106204" spans="1:5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s="79">
        <f t="shared" si="1659"/>
        <v>3</v>
      </c>
    </row>
    <row r="106205" spans="1:5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s="79">
        <f t="shared" si="1659"/>
        <v>3</v>
      </c>
    </row>
    <row r="106206" spans="1:5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s="79">
        <f t="shared" si="1659"/>
        <v>3</v>
      </c>
    </row>
    <row r="106207" spans="1:5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s="79">
        <f t="shared" si="1659"/>
        <v>3</v>
      </c>
    </row>
    <row r="106208" spans="1:5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s="79">
        <f t="shared" si="1659"/>
        <v>3</v>
      </c>
    </row>
    <row r="106209" spans="1:5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s="79">
        <f t="shared" si="1659"/>
        <v>3</v>
      </c>
    </row>
    <row r="106210" spans="1:5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s="79">
        <f t="shared" si="1659"/>
        <v>3</v>
      </c>
    </row>
    <row r="106211" spans="1:5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s="79">
        <f t="shared" si="1659"/>
        <v>3</v>
      </c>
    </row>
    <row r="106212" spans="1:5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s="79">
        <f t="shared" si="1659"/>
        <v>3</v>
      </c>
    </row>
    <row r="106213" spans="1:5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s="79">
        <f t="shared" si="1659"/>
        <v>3</v>
      </c>
    </row>
    <row r="106214" spans="1:5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s="79">
        <f t="shared" si="1659"/>
        <v>3</v>
      </c>
    </row>
    <row r="106215" spans="1:5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s="79">
        <f t="shared" si="1659"/>
        <v>3</v>
      </c>
    </row>
    <row r="106216" spans="1:5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s="79">
        <f t="shared" si="1659"/>
        <v>3</v>
      </c>
    </row>
    <row r="106217" spans="1:5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s="79">
        <f t="shared" si="1659"/>
        <v>3</v>
      </c>
    </row>
    <row r="106218" spans="1:5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s="79">
        <f t="shared" si="1659"/>
        <v>3</v>
      </c>
    </row>
    <row r="106219" spans="1:5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s="79">
        <f t="shared" si="1659"/>
        <v>3</v>
      </c>
    </row>
    <row r="106220" spans="1:5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s="79">
        <f t="shared" si="1659"/>
        <v>3</v>
      </c>
    </row>
    <row r="106221" spans="1:5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s="79">
        <f t="shared" si="1659"/>
        <v>3</v>
      </c>
    </row>
    <row r="106222" spans="1:5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s="79">
        <f t="shared" si="1659"/>
        <v>3</v>
      </c>
    </row>
    <row r="106223" spans="1:5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s="79">
        <f t="shared" si="1659"/>
        <v>3</v>
      </c>
    </row>
    <row r="106224" spans="1:5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s="79">
        <f t="shared" si="1659"/>
        <v>3</v>
      </c>
    </row>
    <row r="106225" spans="1:5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s="79">
        <f t="shared" si="1659"/>
        <v>3</v>
      </c>
    </row>
    <row r="106226" spans="1:5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s="79">
        <f t="shared" si="1659"/>
        <v>3</v>
      </c>
    </row>
    <row r="106227" spans="1:5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s="79">
        <f t="shared" si="1659"/>
        <v>3</v>
      </c>
    </row>
    <row r="106228" spans="1:5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s="79">
        <f t="shared" si="1659"/>
        <v>3</v>
      </c>
    </row>
    <row r="106229" spans="1:5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s="79">
        <f t="shared" si="1659"/>
        <v>3</v>
      </c>
    </row>
    <row r="106230" spans="1:5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s="79">
        <f t="shared" si="1659"/>
        <v>3</v>
      </c>
    </row>
    <row r="106231" spans="1:5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s="79">
        <f t="shared" si="1659"/>
        <v>3</v>
      </c>
    </row>
    <row r="106232" spans="1:5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s="79">
        <f t="shared" si="1659"/>
        <v>3</v>
      </c>
    </row>
    <row r="106233" spans="1:5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s="79">
        <f t="shared" si="1659"/>
        <v>3</v>
      </c>
    </row>
    <row r="106234" spans="1:5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s="79">
        <f t="shared" si="1659"/>
        <v>3</v>
      </c>
    </row>
    <row r="106235" spans="1:5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s="79">
        <f t="shared" si="1659"/>
        <v>3</v>
      </c>
    </row>
    <row r="106236" spans="1:5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s="79">
        <f t="shared" si="1659"/>
        <v>3</v>
      </c>
    </row>
    <row r="106237" spans="1:5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s="79">
        <f t="shared" si="1659"/>
        <v>3</v>
      </c>
    </row>
    <row r="106238" spans="1:5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s="79">
        <f t="shared" si="1659"/>
        <v>3</v>
      </c>
    </row>
    <row r="106239" spans="1:5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s="79">
        <f t="shared" si="1659"/>
        <v>3</v>
      </c>
    </row>
    <row r="106240" spans="1:5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s="79">
        <f t="shared" si="1659"/>
        <v>3</v>
      </c>
    </row>
    <row r="106241" spans="1:5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s="79">
        <f t="shared" si="1659"/>
        <v>3</v>
      </c>
    </row>
    <row r="106242" spans="1:5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s="79">
        <f t="shared" si="1659"/>
        <v>3</v>
      </c>
    </row>
    <row r="106243" spans="1:5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s="79">
        <f t="shared" ref="E106243:E106306" si="1660">WEEKDAY(B106243,1)</f>
        <v>3</v>
      </c>
    </row>
    <row r="106244" spans="1:5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s="79">
        <f t="shared" si="1660"/>
        <v>3</v>
      </c>
    </row>
    <row r="106245" spans="1:5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s="79">
        <f t="shared" si="1660"/>
        <v>3</v>
      </c>
    </row>
    <row r="106246" spans="1:5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s="79">
        <f t="shared" si="1660"/>
        <v>3</v>
      </c>
    </row>
    <row r="106247" spans="1:5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s="79">
        <f t="shared" si="1660"/>
        <v>3</v>
      </c>
    </row>
    <row r="106248" spans="1:5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s="79">
        <f t="shared" si="1660"/>
        <v>3</v>
      </c>
    </row>
    <row r="106249" spans="1:5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s="79">
        <f t="shared" si="1660"/>
        <v>3</v>
      </c>
    </row>
    <row r="106250" spans="1:5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s="79">
        <f t="shared" si="1660"/>
        <v>3</v>
      </c>
    </row>
    <row r="106251" spans="1:5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s="79">
        <f t="shared" si="1660"/>
        <v>3</v>
      </c>
    </row>
    <row r="106252" spans="1:5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s="79">
        <f t="shared" si="1660"/>
        <v>3</v>
      </c>
    </row>
    <row r="106253" spans="1:5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s="79">
        <f t="shared" si="1660"/>
        <v>3</v>
      </c>
    </row>
    <row r="106254" spans="1:5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s="79">
        <f t="shared" si="1660"/>
        <v>3</v>
      </c>
    </row>
    <row r="106255" spans="1:5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s="79">
        <f t="shared" si="1660"/>
        <v>3</v>
      </c>
    </row>
    <row r="106256" spans="1:5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s="79">
        <f t="shared" si="1660"/>
        <v>3</v>
      </c>
    </row>
    <row r="106257" spans="1:5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s="79">
        <f t="shared" si="1660"/>
        <v>3</v>
      </c>
    </row>
    <row r="106258" spans="1:5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s="79">
        <f t="shared" si="1660"/>
        <v>3</v>
      </c>
    </row>
    <row r="106259" spans="1:5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s="79">
        <f t="shared" si="1660"/>
        <v>3</v>
      </c>
    </row>
    <row r="106260" spans="1:5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s="79">
        <f t="shared" si="1660"/>
        <v>3</v>
      </c>
    </row>
    <row r="106261" spans="1:5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s="79">
        <f t="shared" si="1660"/>
        <v>3</v>
      </c>
    </row>
    <row r="106262" spans="1:5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s="79">
        <f t="shared" si="1660"/>
        <v>3</v>
      </c>
    </row>
    <row r="106263" spans="1:5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s="79">
        <f t="shared" si="1660"/>
        <v>3</v>
      </c>
    </row>
    <row r="106264" spans="1:5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s="79">
        <f t="shared" si="1660"/>
        <v>3</v>
      </c>
    </row>
    <row r="106265" spans="1:5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s="79">
        <f t="shared" si="1660"/>
        <v>3</v>
      </c>
    </row>
    <row r="106266" spans="1:5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s="79">
        <f t="shared" si="1660"/>
        <v>3</v>
      </c>
    </row>
    <row r="106267" spans="1:5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s="79">
        <f t="shared" si="1660"/>
        <v>3</v>
      </c>
    </row>
    <row r="106268" spans="1:5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s="79">
        <f t="shared" si="1660"/>
        <v>3</v>
      </c>
    </row>
    <row r="106269" spans="1:5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s="79">
        <f t="shared" si="1660"/>
        <v>3</v>
      </c>
    </row>
    <row r="106270" spans="1:5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s="79">
        <f t="shared" si="1660"/>
        <v>3</v>
      </c>
    </row>
    <row r="106271" spans="1:5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s="79">
        <f t="shared" si="1660"/>
        <v>3</v>
      </c>
    </row>
    <row r="106272" spans="1:5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s="79">
        <f t="shared" si="1660"/>
        <v>3</v>
      </c>
    </row>
    <row r="106273" spans="1:5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s="79">
        <f t="shared" si="1660"/>
        <v>3</v>
      </c>
    </row>
    <row r="106274" spans="1:5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s="79">
        <f t="shared" si="1660"/>
        <v>3</v>
      </c>
    </row>
    <row r="106275" spans="1:5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s="79">
        <f t="shared" si="1660"/>
        <v>3</v>
      </c>
    </row>
    <row r="106276" spans="1:5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s="79">
        <f t="shared" si="1660"/>
        <v>3</v>
      </c>
    </row>
    <row r="106277" spans="1:5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s="79">
        <f t="shared" si="1660"/>
        <v>3</v>
      </c>
    </row>
    <row r="106278" spans="1:5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s="79">
        <f t="shared" si="1660"/>
        <v>3</v>
      </c>
    </row>
    <row r="106279" spans="1:5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s="79">
        <f t="shared" si="1660"/>
        <v>3</v>
      </c>
    </row>
    <row r="106280" spans="1:5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s="79">
        <f t="shared" si="1660"/>
        <v>3</v>
      </c>
    </row>
    <row r="106281" spans="1:5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s="79">
        <f t="shared" si="1660"/>
        <v>3</v>
      </c>
    </row>
    <row r="106282" spans="1:5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s="79">
        <f t="shared" si="1660"/>
        <v>3</v>
      </c>
    </row>
    <row r="106283" spans="1:5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s="79">
        <f t="shared" si="1660"/>
        <v>3</v>
      </c>
    </row>
    <row r="106284" spans="1:5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s="79">
        <f t="shared" si="1660"/>
        <v>3</v>
      </c>
    </row>
    <row r="106285" spans="1:5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s="79">
        <f t="shared" si="1660"/>
        <v>3</v>
      </c>
    </row>
    <row r="106286" spans="1:5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s="79">
        <f t="shared" si="1660"/>
        <v>3</v>
      </c>
    </row>
    <row r="106287" spans="1:5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s="79">
        <f t="shared" si="1660"/>
        <v>3</v>
      </c>
    </row>
    <row r="106288" spans="1:5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s="79">
        <f t="shared" si="1660"/>
        <v>3</v>
      </c>
    </row>
    <row r="106289" spans="1:5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s="79">
        <f t="shared" si="1660"/>
        <v>3</v>
      </c>
    </row>
    <row r="106290" spans="1:5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s="79">
        <f t="shared" si="1660"/>
        <v>3</v>
      </c>
    </row>
    <row r="106291" spans="1:5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s="79">
        <f t="shared" si="1660"/>
        <v>3</v>
      </c>
    </row>
    <row r="106292" spans="1:5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s="79">
        <f t="shared" si="1660"/>
        <v>3</v>
      </c>
    </row>
    <row r="106293" spans="1:5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s="79">
        <f t="shared" si="1660"/>
        <v>3</v>
      </c>
    </row>
    <row r="106294" spans="1:5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s="79">
        <f t="shared" si="1660"/>
        <v>3</v>
      </c>
    </row>
    <row r="106295" spans="1:5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s="79">
        <f t="shared" si="1660"/>
        <v>3</v>
      </c>
    </row>
    <row r="106296" spans="1:5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s="79">
        <f t="shared" si="1660"/>
        <v>3</v>
      </c>
    </row>
    <row r="106297" spans="1:5" x14ac:dyDescent="0.25">
      <c r="A106297">
        <v>321568</v>
      </c>
      <c r="B106297" s="2">
        <v>44404.695</v>
      </c>
      <c r="C106297">
        <v>213254</v>
      </c>
      <c r="D106297">
        <v>245484</v>
      </c>
      <c r="E106297" s="79">
        <f t="shared" si="1660"/>
        <v>3</v>
      </c>
    </row>
    <row r="106298" spans="1:5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s="79">
        <f t="shared" si="1660"/>
        <v>3</v>
      </c>
    </row>
    <row r="106299" spans="1:5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s="79">
        <f t="shared" si="1660"/>
        <v>3</v>
      </c>
    </row>
    <row r="106300" spans="1:5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s="79">
        <f t="shared" si="1660"/>
        <v>3</v>
      </c>
    </row>
    <row r="106301" spans="1:5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s="79">
        <f t="shared" si="1660"/>
        <v>3</v>
      </c>
    </row>
    <row r="106302" spans="1:5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s="79">
        <f t="shared" si="1660"/>
        <v>3</v>
      </c>
    </row>
    <row r="106303" spans="1:5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s="79">
        <f t="shared" si="1660"/>
        <v>3</v>
      </c>
    </row>
    <row r="106304" spans="1:5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s="79">
        <f t="shared" si="1660"/>
        <v>3</v>
      </c>
    </row>
    <row r="106305" spans="1:5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s="79">
        <f t="shared" si="1660"/>
        <v>3</v>
      </c>
    </row>
    <row r="106306" spans="1:5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s="79">
        <f t="shared" si="1660"/>
        <v>3</v>
      </c>
    </row>
    <row r="106307" spans="1:5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s="79">
        <f t="shared" ref="E106307:E106370" si="1661">WEEKDAY(B106307,1)</f>
        <v>3</v>
      </c>
    </row>
    <row r="106308" spans="1:5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s="79">
        <f t="shared" si="1661"/>
        <v>3</v>
      </c>
    </row>
    <row r="106309" spans="1:5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s="79">
        <f t="shared" si="1661"/>
        <v>3</v>
      </c>
    </row>
    <row r="106310" spans="1:5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s="79">
        <f t="shared" si="1661"/>
        <v>3</v>
      </c>
    </row>
    <row r="106311" spans="1:5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s="79">
        <f t="shared" si="1661"/>
        <v>3</v>
      </c>
    </row>
    <row r="106312" spans="1:5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s="79">
        <f t="shared" si="1661"/>
        <v>3</v>
      </c>
    </row>
    <row r="106313" spans="1:5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s="79">
        <f t="shared" si="1661"/>
        <v>3</v>
      </c>
    </row>
    <row r="106314" spans="1:5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s="79">
        <f t="shared" si="1661"/>
        <v>3</v>
      </c>
    </row>
    <row r="106315" spans="1:5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s="79">
        <f t="shared" si="1661"/>
        <v>3</v>
      </c>
    </row>
    <row r="106316" spans="1:5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s="79">
        <f t="shared" si="1661"/>
        <v>3</v>
      </c>
    </row>
    <row r="106317" spans="1:5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s="79">
        <f t="shared" si="1661"/>
        <v>3</v>
      </c>
    </row>
    <row r="106318" spans="1:5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s="79">
        <f t="shared" si="1661"/>
        <v>3</v>
      </c>
    </row>
    <row r="106319" spans="1:5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s="79">
        <f t="shared" si="1661"/>
        <v>3</v>
      </c>
    </row>
    <row r="106320" spans="1:5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s="79">
        <f t="shared" si="1661"/>
        <v>3</v>
      </c>
    </row>
    <row r="106321" spans="1:5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s="79">
        <f t="shared" si="1661"/>
        <v>3</v>
      </c>
    </row>
    <row r="106322" spans="1:5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s="79">
        <f t="shared" si="1661"/>
        <v>3</v>
      </c>
    </row>
    <row r="106323" spans="1:5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s="79">
        <f t="shared" si="1661"/>
        <v>3</v>
      </c>
    </row>
    <row r="106324" spans="1:5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s="79">
        <f t="shared" si="1661"/>
        <v>3</v>
      </c>
    </row>
    <row r="106325" spans="1:5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s="79">
        <f t="shared" si="1661"/>
        <v>3</v>
      </c>
    </row>
    <row r="106326" spans="1:5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s="79">
        <f t="shared" si="1661"/>
        <v>3</v>
      </c>
    </row>
    <row r="106327" spans="1:5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s="79">
        <f t="shared" si="1661"/>
        <v>3</v>
      </c>
    </row>
    <row r="106328" spans="1:5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s="79">
        <f t="shared" si="1661"/>
        <v>3</v>
      </c>
    </row>
    <row r="106329" spans="1:5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s="79">
        <f t="shared" si="1661"/>
        <v>3</v>
      </c>
    </row>
    <row r="106330" spans="1:5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s="79">
        <f t="shared" si="1661"/>
        <v>3</v>
      </c>
    </row>
    <row r="106331" spans="1:5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s="79">
        <f t="shared" si="1661"/>
        <v>3</v>
      </c>
    </row>
    <row r="106332" spans="1:5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s="79">
        <f t="shared" si="1661"/>
        <v>3</v>
      </c>
    </row>
    <row r="106333" spans="1:5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s="79">
        <f t="shared" si="1661"/>
        <v>3</v>
      </c>
    </row>
    <row r="106334" spans="1:5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s="79">
        <f t="shared" si="1661"/>
        <v>3</v>
      </c>
    </row>
    <row r="106335" spans="1:5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s="79">
        <f t="shared" si="1661"/>
        <v>3</v>
      </c>
    </row>
    <row r="106336" spans="1:5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s="79">
        <f t="shared" si="1661"/>
        <v>3</v>
      </c>
    </row>
    <row r="106337" spans="1:5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s="79">
        <f t="shared" si="1661"/>
        <v>3</v>
      </c>
    </row>
    <row r="106338" spans="1:5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s="79">
        <f t="shared" si="1661"/>
        <v>3</v>
      </c>
    </row>
    <row r="106339" spans="1:5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s="79">
        <f t="shared" si="1661"/>
        <v>3</v>
      </c>
    </row>
    <row r="106340" spans="1:5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s="79">
        <f t="shared" si="1661"/>
        <v>3</v>
      </c>
    </row>
    <row r="106341" spans="1:5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s="79">
        <f t="shared" si="1661"/>
        <v>3</v>
      </c>
    </row>
    <row r="106342" spans="1:5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s="79">
        <f t="shared" si="1661"/>
        <v>3</v>
      </c>
    </row>
    <row r="106343" spans="1:5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s="79">
        <f t="shared" si="1661"/>
        <v>3</v>
      </c>
    </row>
    <row r="106344" spans="1:5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s="79">
        <f t="shared" si="1661"/>
        <v>3</v>
      </c>
    </row>
    <row r="106345" spans="1:5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s="79">
        <f t="shared" si="1661"/>
        <v>3</v>
      </c>
    </row>
    <row r="106346" spans="1:5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s="79">
        <f t="shared" si="1661"/>
        <v>3</v>
      </c>
    </row>
    <row r="106347" spans="1:5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s="79">
        <f t="shared" si="1661"/>
        <v>3</v>
      </c>
    </row>
    <row r="106348" spans="1:5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s="79">
        <f t="shared" si="1661"/>
        <v>3</v>
      </c>
    </row>
    <row r="106349" spans="1:5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s="79">
        <f t="shared" si="1661"/>
        <v>3</v>
      </c>
    </row>
    <row r="106350" spans="1:5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s="79">
        <f t="shared" si="1661"/>
        <v>3</v>
      </c>
    </row>
    <row r="106351" spans="1:5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s="79">
        <f t="shared" si="1661"/>
        <v>3</v>
      </c>
    </row>
    <row r="106352" spans="1:5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s="79">
        <f t="shared" si="1661"/>
        <v>3</v>
      </c>
    </row>
    <row r="106353" spans="1:5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s="79">
        <f t="shared" si="1661"/>
        <v>3</v>
      </c>
    </row>
    <row r="106354" spans="1:5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s="79">
        <f t="shared" si="1661"/>
        <v>3</v>
      </c>
    </row>
    <row r="106355" spans="1:5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s="79">
        <f t="shared" si="1661"/>
        <v>3</v>
      </c>
    </row>
    <row r="106356" spans="1:5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s="79">
        <f t="shared" si="1661"/>
        <v>3</v>
      </c>
    </row>
    <row r="106357" spans="1:5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s="79">
        <f t="shared" si="1661"/>
        <v>3</v>
      </c>
    </row>
    <row r="106358" spans="1:5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s="79">
        <f t="shared" si="1661"/>
        <v>3</v>
      </c>
    </row>
    <row r="106359" spans="1:5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s="79">
        <f t="shared" si="1661"/>
        <v>3</v>
      </c>
    </row>
    <row r="106360" spans="1:5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s="79">
        <f t="shared" si="1661"/>
        <v>3</v>
      </c>
    </row>
    <row r="106361" spans="1:5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s="79">
        <f t="shared" si="1661"/>
        <v>3</v>
      </c>
    </row>
    <row r="106362" spans="1:5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s="79">
        <f t="shared" si="1661"/>
        <v>3</v>
      </c>
    </row>
    <row r="106363" spans="1:5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s="79">
        <f t="shared" si="1661"/>
        <v>3</v>
      </c>
    </row>
    <row r="106364" spans="1:5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s="79">
        <f t="shared" si="1661"/>
        <v>3</v>
      </c>
    </row>
    <row r="106365" spans="1:5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s="79">
        <f t="shared" si="1661"/>
        <v>3</v>
      </c>
    </row>
    <row r="106366" spans="1:5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s="79">
        <f t="shared" si="1661"/>
        <v>3</v>
      </c>
    </row>
    <row r="106367" spans="1:5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s="79">
        <f t="shared" si="1661"/>
        <v>3</v>
      </c>
    </row>
    <row r="106368" spans="1:5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s="79">
        <f t="shared" si="1661"/>
        <v>3</v>
      </c>
    </row>
    <row r="106369" spans="1:5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s="79">
        <f t="shared" si="1661"/>
        <v>3</v>
      </c>
    </row>
    <row r="106370" spans="1:5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s="79">
        <f t="shared" si="1661"/>
        <v>3</v>
      </c>
    </row>
    <row r="106371" spans="1:5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s="79">
        <f t="shared" ref="E106371:E106434" si="1662">WEEKDAY(B106371,1)</f>
        <v>3</v>
      </c>
    </row>
    <row r="106372" spans="1:5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s="79">
        <f t="shared" si="1662"/>
        <v>3</v>
      </c>
    </row>
    <row r="106373" spans="1:5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s="79">
        <f t="shared" si="1662"/>
        <v>3</v>
      </c>
    </row>
    <row r="106374" spans="1:5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s="79">
        <f t="shared" si="1662"/>
        <v>3</v>
      </c>
    </row>
    <row r="106375" spans="1:5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s="79">
        <f t="shared" si="1662"/>
        <v>3</v>
      </c>
    </row>
    <row r="106376" spans="1:5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s="79">
        <f t="shared" si="1662"/>
        <v>3</v>
      </c>
    </row>
    <row r="106377" spans="1:5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s="79">
        <f t="shared" si="1662"/>
        <v>3</v>
      </c>
    </row>
    <row r="106378" spans="1:5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s="79">
        <f t="shared" si="1662"/>
        <v>3</v>
      </c>
    </row>
    <row r="106379" spans="1:5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s="79">
        <f t="shared" si="1662"/>
        <v>3</v>
      </c>
    </row>
    <row r="106380" spans="1:5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s="79">
        <f t="shared" si="1662"/>
        <v>3</v>
      </c>
    </row>
    <row r="106381" spans="1:5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s="79">
        <f t="shared" si="1662"/>
        <v>3</v>
      </c>
    </row>
    <row r="106382" spans="1:5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s="79">
        <f t="shared" si="1662"/>
        <v>3</v>
      </c>
    </row>
    <row r="106383" spans="1:5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s="79">
        <f t="shared" si="1662"/>
        <v>3</v>
      </c>
    </row>
    <row r="106384" spans="1:5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s="79">
        <f t="shared" si="1662"/>
        <v>3</v>
      </c>
    </row>
    <row r="106385" spans="1:5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s="79">
        <f t="shared" si="1662"/>
        <v>3</v>
      </c>
    </row>
    <row r="106386" spans="1:5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s="79">
        <f t="shared" si="1662"/>
        <v>3</v>
      </c>
    </row>
    <row r="106387" spans="1:5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s="79">
        <f t="shared" si="1662"/>
        <v>3</v>
      </c>
    </row>
    <row r="106388" spans="1:5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s="79">
        <f t="shared" si="1662"/>
        <v>3</v>
      </c>
    </row>
    <row r="106389" spans="1:5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s="79">
        <f t="shared" si="1662"/>
        <v>3</v>
      </c>
    </row>
    <row r="106390" spans="1:5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s="79">
        <f t="shared" si="1662"/>
        <v>3</v>
      </c>
    </row>
    <row r="106391" spans="1:5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s="79">
        <f t="shared" si="1662"/>
        <v>3</v>
      </c>
    </row>
    <row r="106392" spans="1:5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s="79">
        <f t="shared" si="1662"/>
        <v>3</v>
      </c>
    </row>
    <row r="106393" spans="1:5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s="79">
        <f t="shared" si="1662"/>
        <v>3</v>
      </c>
    </row>
    <row r="106394" spans="1:5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s="79">
        <f t="shared" si="1662"/>
        <v>3</v>
      </c>
    </row>
    <row r="106395" spans="1:5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s="79">
        <f t="shared" si="1662"/>
        <v>3</v>
      </c>
    </row>
    <row r="106396" spans="1:5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s="79">
        <f t="shared" si="1662"/>
        <v>3</v>
      </c>
    </row>
    <row r="106397" spans="1:5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s="79">
        <f t="shared" si="1662"/>
        <v>3</v>
      </c>
    </row>
    <row r="106398" spans="1:5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s="79">
        <f t="shared" si="1662"/>
        <v>3</v>
      </c>
    </row>
    <row r="106399" spans="1:5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s="79">
        <f t="shared" si="1662"/>
        <v>3</v>
      </c>
    </row>
    <row r="106400" spans="1:5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s="79">
        <f t="shared" si="1662"/>
        <v>3</v>
      </c>
    </row>
    <row r="106401" spans="1:5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s="79">
        <f t="shared" si="1662"/>
        <v>3</v>
      </c>
    </row>
    <row r="106402" spans="1:5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s="79">
        <f t="shared" si="1662"/>
        <v>3</v>
      </c>
    </row>
    <row r="106403" spans="1:5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s="79">
        <f t="shared" si="1662"/>
        <v>3</v>
      </c>
    </row>
    <row r="106404" spans="1:5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s="79">
        <f t="shared" si="1662"/>
        <v>3</v>
      </c>
    </row>
    <row r="106405" spans="1:5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s="79">
        <f t="shared" si="1662"/>
        <v>3</v>
      </c>
    </row>
    <row r="106406" spans="1:5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s="79">
        <f t="shared" si="1662"/>
        <v>3</v>
      </c>
    </row>
    <row r="106407" spans="1:5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s="79">
        <f t="shared" si="1662"/>
        <v>3</v>
      </c>
    </row>
    <row r="106408" spans="1:5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s="79">
        <f t="shared" si="1662"/>
        <v>3</v>
      </c>
    </row>
    <row r="106409" spans="1:5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s="79">
        <f t="shared" si="1662"/>
        <v>3</v>
      </c>
    </row>
    <row r="106410" spans="1:5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s="79">
        <f t="shared" si="1662"/>
        <v>3</v>
      </c>
    </row>
    <row r="106411" spans="1:5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s="79">
        <f t="shared" si="1662"/>
        <v>3</v>
      </c>
    </row>
    <row r="106412" spans="1:5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s="79">
        <f t="shared" si="1662"/>
        <v>3</v>
      </c>
    </row>
    <row r="106413" spans="1:5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s="79">
        <f t="shared" si="1662"/>
        <v>3</v>
      </c>
    </row>
    <row r="106414" spans="1:5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s="79">
        <f t="shared" si="1662"/>
        <v>3</v>
      </c>
    </row>
    <row r="106415" spans="1:5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s="79">
        <f t="shared" si="1662"/>
        <v>3</v>
      </c>
    </row>
    <row r="106416" spans="1:5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s="79">
        <f t="shared" si="1662"/>
        <v>3</v>
      </c>
    </row>
    <row r="106417" spans="1:5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s="79">
        <f t="shared" si="1662"/>
        <v>3</v>
      </c>
    </row>
    <row r="106418" spans="1:5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s="79">
        <f t="shared" si="1662"/>
        <v>3</v>
      </c>
    </row>
    <row r="106419" spans="1:5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s="79">
        <f t="shared" si="1662"/>
        <v>3</v>
      </c>
    </row>
    <row r="106420" spans="1:5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s="79">
        <f t="shared" si="1662"/>
        <v>3</v>
      </c>
    </row>
    <row r="106421" spans="1:5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s="79">
        <f t="shared" si="1662"/>
        <v>3</v>
      </c>
    </row>
    <row r="106422" spans="1:5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s="79">
        <f t="shared" si="1662"/>
        <v>3</v>
      </c>
    </row>
    <row r="106423" spans="1:5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s="79">
        <f t="shared" si="1662"/>
        <v>3</v>
      </c>
    </row>
    <row r="106424" spans="1:5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s="79">
        <f t="shared" si="1662"/>
        <v>3</v>
      </c>
    </row>
    <row r="106425" spans="1:5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s="79">
        <f t="shared" si="1662"/>
        <v>3</v>
      </c>
    </row>
    <row r="106426" spans="1:5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s="79">
        <f t="shared" si="1662"/>
        <v>3</v>
      </c>
    </row>
    <row r="106427" spans="1:5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s="79">
        <f t="shared" si="1662"/>
        <v>3</v>
      </c>
    </row>
    <row r="106428" spans="1:5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s="79">
        <f t="shared" si="1662"/>
        <v>3</v>
      </c>
    </row>
    <row r="106429" spans="1:5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s="79">
        <f t="shared" si="1662"/>
        <v>3</v>
      </c>
    </row>
    <row r="106430" spans="1:5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s="79">
        <f t="shared" si="1662"/>
        <v>3</v>
      </c>
    </row>
    <row r="106431" spans="1:5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s="79">
        <f t="shared" si="1662"/>
        <v>3</v>
      </c>
    </row>
    <row r="106432" spans="1:5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s="79">
        <f t="shared" si="1662"/>
        <v>3</v>
      </c>
    </row>
    <row r="106433" spans="1:5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s="79">
        <f t="shared" si="1662"/>
        <v>3</v>
      </c>
    </row>
    <row r="106434" spans="1:5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s="79">
        <f t="shared" si="1662"/>
        <v>3</v>
      </c>
    </row>
    <row r="106435" spans="1:5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s="79">
        <f t="shared" ref="E106435:E106498" si="1663">WEEKDAY(B106435,1)</f>
        <v>3</v>
      </c>
    </row>
    <row r="106436" spans="1:5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s="79">
        <f t="shared" si="1663"/>
        <v>3</v>
      </c>
    </row>
    <row r="106437" spans="1:5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s="79">
        <f t="shared" si="1663"/>
        <v>3</v>
      </c>
    </row>
    <row r="106438" spans="1:5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s="79">
        <f t="shared" si="1663"/>
        <v>3</v>
      </c>
    </row>
    <row r="106439" spans="1:5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s="79">
        <f t="shared" si="1663"/>
        <v>3</v>
      </c>
    </row>
    <row r="106440" spans="1:5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s="79">
        <f t="shared" si="1663"/>
        <v>3</v>
      </c>
    </row>
    <row r="106441" spans="1:5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s="79">
        <f t="shared" si="1663"/>
        <v>3</v>
      </c>
    </row>
    <row r="106442" spans="1:5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s="79">
        <f t="shared" si="1663"/>
        <v>3</v>
      </c>
    </row>
    <row r="106443" spans="1:5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s="79">
        <f t="shared" si="1663"/>
        <v>3</v>
      </c>
    </row>
    <row r="106444" spans="1:5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s="79">
        <f t="shared" si="1663"/>
        <v>3</v>
      </c>
    </row>
    <row r="106445" spans="1:5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s="79">
        <f t="shared" si="1663"/>
        <v>3</v>
      </c>
    </row>
    <row r="106446" spans="1:5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s="79">
        <f t="shared" si="1663"/>
        <v>3</v>
      </c>
    </row>
    <row r="106447" spans="1:5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s="79">
        <f t="shared" si="1663"/>
        <v>3</v>
      </c>
    </row>
    <row r="106448" spans="1:5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s="79">
        <f t="shared" si="1663"/>
        <v>3</v>
      </c>
    </row>
    <row r="106449" spans="1:5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s="79">
        <f t="shared" si="1663"/>
        <v>3</v>
      </c>
    </row>
    <row r="106450" spans="1:5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s="79">
        <f t="shared" si="1663"/>
        <v>3</v>
      </c>
    </row>
    <row r="106451" spans="1:5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s="79">
        <f t="shared" si="1663"/>
        <v>3</v>
      </c>
    </row>
    <row r="106452" spans="1:5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s="79">
        <f t="shared" si="1663"/>
        <v>3</v>
      </c>
    </row>
    <row r="106453" spans="1:5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s="79">
        <f t="shared" si="1663"/>
        <v>3</v>
      </c>
    </row>
    <row r="106454" spans="1:5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s="79">
        <f t="shared" si="1663"/>
        <v>3</v>
      </c>
    </row>
    <row r="106455" spans="1:5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s="79">
        <f t="shared" si="1663"/>
        <v>3</v>
      </c>
    </row>
    <row r="106456" spans="1:5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s="79">
        <f t="shared" si="1663"/>
        <v>3</v>
      </c>
    </row>
    <row r="106457" spans="1:5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s="79">
        <f t="shared" si="1663"/>
        <v>3</v>
      </c>
    </row>
    <row r="106458" spans="1:5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s="79">
        <f t="shared" si="1663"/>
        <v>3</v>
      </c>
    </row>
    <row r="106459" spans="1:5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s="79">
        <f t="shared" si="1663"/>
        <v>3</v>
      </c>
    </row>
    <row r="106460" spans="1:5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s="79">
        <f t="shared" si="1663"/>
        <v>3</v>
      </c>
    </row>
    <row r="106461" spans="1:5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s="79">
        <f t="shared" si="1663"/>
        <v>3</v>
      </c>
    </row>
    <row r="106462" spans="1:5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s="79">
        <f t="shared" si="1663"/>
        <v>3</v>
      </c>
    </row>
    <row r="106463" spans="1:5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s="79">
        <f t="shared" si="1663"/>
        <v>3</v>
      </c>
    </row>
    <row r="106464" spans="1:5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s="79">
        <f t="shared" si="1663"/>
        <v>3</v>
      </c>
    </row>
    <row r="106465" spans="1:5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s="79">
        <f t="shared" si="1663"/>
        <v>3</v>
      </c>
    </row>
    <row r="106466" spans="1:5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s="79">
        <f t="shared" si="1663"/>
        <v>3</v>
      </c>
    </row>
    <row r="106467" spans="1:5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s="79">
        <f t="shared" si="1663"/>
        <v>3</v>
      </c>
    </row>
    <row r="106468" spans="1:5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s="79">
        <f t="shared" si="1663"/>
        <v>3</v>
      </c>
    </row>
    <row r="106469" spans="1:5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s="79">
        <f t="shared" si="1663"/>
        <v>3</v>
      </c>
    </row>
    <row r="106470" spans="1:5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s="79">
        <f t="shared" si="1663"/>
        <v>3</v>
      </c>
    </row>
    <row r="106471" spans="1:5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s="79">
        <f t="shared" si="1663"/>
        <v>3</v>
      </c>
    </row>
    <row r="106472" spans="1:5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s="79">
        <f t="shared" si="1663"/>
        <v>3</v>
      </c>
    </row>
    <row r="106473" spans="1:5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s="79">
        <f t="shared" si="1663"/>
        <v>3</v>
      </c>
    </row>
    <row r="106474" spans="1:5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s="79">
        <f t="shared" si="1663"/>
        <v>3</v>
      </c>
    </row>
    <row r="106475" spans="1:5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s="79">
        <f t="shared" si="1663"/>
        <v>3</v>
      </c>
    </row>
    <row r="106476" spans="1:5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s="79">
        <f t="shared" si="1663"/>
        <v>3</v>
      </c>
    </row>
    <row r="106477" spans="1:5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s="79">
        <f t="shared" si="1663"/>
        <v>3</v>
      </c>
    </row>
    <row r="106478" spans="1:5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s="79">
        <f t="shared" si="1663"/>
        <v>3</v>
      </c>
    </row>
    <row r="106479" spans="1:5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s="79">
        <f t="shared" si="1663"/>
        <v>3</v>
      </c>
    </row>
    <row r="106480" spans="1:5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s="79">
        <f t="shared" si="1663"/>
        <v>3</v>
      </c>
    </row>
    <row r="106481" spans="1:5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s="79">
        <f t="shared" si="1663"/>
        <v>3</v>
      </c>
    </row>
    <row r="106482" spans="1:5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s="79">
        <f t="shared" si="1663"/>
        <v>3</v>
      </c>
    </row>
    <row r="106483" spans="1:5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s="79">
        <f t="shared" si="1663"/>
        <v>3</v>
      </c>
    </row>
    <row r="106484" spans="1:5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s="79">
        <f t="shared" si="1663"/>
        <v>3</v>
      </c>
    </row>
    <row r="106485" spans="1:5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s="79">
        <f t="shared" si="1663"/>
        <v>3</v>
      </c>
    </row>
    <row r="106486" spans="1:5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s="79">
        <f t="shared" si="1663"/>
        <v>3</v>
      </c>
    </row>
    <row r="106487" spans="1:5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s="79">
        <f t="shared" si="1663"/>
        <v>3</v>
      </c>
    </row>
    <row r="106488" spans="1:5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s="79">
        <f t="shared" si="1663"/>
        <v>3</v>
      </c>
    </row>
    <row r="106489" spans="1:5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s="79">
        <f t="shared" si="1663"/>
        <v>3</v>
      </c>
    </row>
    <row r="106490" spans="1:5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s="79">
        <f t="shared" si="1663"/>
        <v>3</v>
      </c>
    </row>
    <row r="106491" spans="1:5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s="79">
        <f t="shared" si="1663"/>
        <v>3</v>
      </c>
    </row>
    <row r="106492" spans="1:5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s="79">
        <f t="shared" si="1663"/>
        <v>3</v>
      </c>
    </row>
    <row r="106493" spans="1:5" x14ac:dyDescent="0.25">
      <c r="A106493">
        <v>322146</v>
      </c>
      <c r="B106493" s="2">
        <v>44404.788</v>
      </c>
      <c r="C106493">
        <v>277677</v>
      </c>
      <c r="D106493">
        <v>394819</v>
      </c>
      <c r="E106493" s="79">
        <f t="shared" si="1663"/>
        <v>3</v>
      </c>
    </row>
    <row r="106494" spans="1:5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s="79">
        <f t="shared" si="1663"/>
        <v>3</v>
      </c>
    </row>
    <row r="106495" spans="1:5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s="79">
        <f t="shared" si="1663"/>
        <v>3</v>
      </c>
    </row>
    <row r="106496" spans="1:5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s="79">
        <f t="shared" si="1663"/>
        <v>3</v>
      </c>
    </row>
    <row r="106497" spans="1:5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s="79">
        <f t="shared" si="1663"/>
        <v>3</v>
      </c>
    </row>
    <row r="106498" spans="1:5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s="79">
        <f t="shared" si="1663"/>
        <v>3</v>
      </c>
    </row>
    <row r="106499" spans="1:5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s="79">
        <f t="shared" ref="E106499:E106562" si="1664">WEEKDAY(B106499,1)</f>
        <v>3</v>
      </c>
    </row>
    <row r="106500" spans="1:5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s="79">
        <f t="shared" si="1664"/>
        <v>3</v>
      </c>
    </row>
    <row r="106501" spans="1:5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s="79">
        <f t="shared" si="1664"/>
        <v>3</v>
      </c>
    </row>
    <row r="106502" spans="1:5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s="79">
        <f t="shared" si="1664"/>
        <v>3</v>
      </c>
    </row>
    <row r="106503" spans="1:5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s="79">
        <f t="shared" si="1664"/>
        <v>3</v>
      </c>
    </row>
    <row r="106504" spans="1:5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s="79">
        <f t="shared" si="1664"/>
        <v>3</v>
      </c>
    </row>
    <row r="106505" spans="1:5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s="79">
        <f t="shared" si="1664"/>
        <v>3</v>
      </c>
    </row>
    <row r="106506" spans="1:5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s="79">
        <f t="shared" si="1664"/>
        <v>3</v>
      </c>
    </row>
    <row r="106507" spans="1:5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s="79">
        <f t="shared" si="1664"/>
        <v>3</v>
      </c>
    </row>
    <row r="106508" spans="1:5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s="79">
        <f t="shared" si="1664"/>
        <v>3</v>
      </c>
    </row>
    <row r="106509" spans="1:5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s="79">
        <f t="shared" si="1664"/>
        <v>3</v>
      </c>
    </row>
    <row r="106510" spans="1:5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s="79">
        <f t="shared" si="1664"/>
        <v>3</v>
      </c>
    </row>
    <row r="106511" spans="1:5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s="79">
        <f t="shared" si="1664"/>
        <v>3</v>
      </c>
    </row>
    <row r="106512" spans="1:5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s="79">
        <f t="shared" si="1664"/>
        <v>3</v>
      </c>
    </row>
    <row r="106513" spans="1:5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s="79">
        <f t="shared" si="1664"/>
        <v>3</v>
      </c>
    </row>
    <row r="106514" spans="1:5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s="79">
        <f t="shared" si="1664"/>
        <v>3</v>
      </c>
    </row>
    <row r="106515" spans="1:5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s="79">
        <f t="shared" si="1664"/>
        <v>3</v>
      </c>
    </row>
    <row r="106516" spans="1:5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s="79">
        <f t="shared" si="1664"/>
        <v>3</v>
      </c>
    </row>
    <row r="106517" spans="1:5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s="79">
        <f t="shared" si="1664"/>
        <v>3</v>
      </c>
    </row>
    <row r="106518" spans="1:5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s="79">
        <f t="shared" si="1664"/>
        <v>3</v>
      </c>
    </row>
    <row r="106519" spans="1:5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s="79">
        <f t="shared" si="1664"/>
        <v>3</v>
      </c>
    </row>
    <row r="106520" spans="1:5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s="79">
        <f t="shared" si="1664"/>
        <v>3</v>
      </c>
    </row>
    <row r="106521" spans="1:5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s="79">
        <f t="shared" si="1664"/>
        <v>3</v>
      </c>
    </row>
    <row r="106522" spans="1:5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s="79">
        <f t="shared" si="1664"/>
        <v>3</v>
      </c>
    </row>
    <row r="106523" spans="1:5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s="79">
        <f t="shared" si="1664"/>
        <v>3</v>
      </c>
    </row>
    <row r="106524" spans="1:5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s="79">
        <f t="shared" si="1664"/>
        <v>3</v>
      </c>
    </row>
    <row r="106525" spans="1:5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s="79">
        <f t="shared" si="1664"/>
        <v>3</v>
      </c>
    </row>
    <row r="106526" spans="1:5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s="79">
        <f t="shared" si="1664"/>
        <v>3</v>
      </c>
    </row>
    <row r="106527" spans="1:5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s="79">
        <f t="shared" si="1664"/>
        <v>3</v>
      </c>
    </row>
    <row r="106528" spans="1:5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s="79">
        <f t="shared" si="1664"/>
        <v>3</v>
      </c>
    </row>
    <row r="106529" spans="1:5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s="79">
        <f t="shared" si="1664"/>
        <v>3</v>
      </c>
    </row>
    <row r="106530" spans="1:5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s="79">
        <f t="shared" si="1664"/>
        <v>3</v>
      </c>
    </row>
    <row r="106531" spans="1:5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s="79">
        <f t="shared" si="1664"/>
        <v>3</v>
      </c>
    </row>
    <row r="106532" spans="1:5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s="79">
        <f t="shared" si="1664"/>
        <v>3</v>
      </c>
    </row>
    <row r="106533" spans="1:5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s="79">
        <f t="shared" si="1664"/>
        <v>3</v>
      </c>
    </row>
    <row r="106534" spans="1:5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s="79">
        <f t="shared" si="1664"/>
        <v>3</v>
      </c>
    </row>
    <row r="106535" spans="1:5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s="79">
        <f t="shared" si="1664"/>
        <v>3</v>
      </c>
    </row>
    <row r="106536" spans="1:5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s="79">
        <f t="shared" si="1664"/>
        <v>3</v>
      </c>
    </row>
    <row r="106537" spans="1:5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s="79">
        <f t="shared" si="1664"/>
        <v>3</v>
      </c>
    </row>
    <row r="106538" spans="1:5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s="79">
        <f t="shared" si="1664"/>
        <v>3</v>
      </c>
    </row>
    <row r="106539" spans="1:5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s="79">
        <f t="shared" si="1664"/>
        <v>3</v>
      </c>
    </row>
    <row r="106540" spans="1:5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s="79">
        <f t="shared" si="1664"/>
        <v>3</v>
      </c>
    </row>
    <row r="106541" spans="1:5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s="79">
        <f t="shared" si="1664"/>
        <v>3</v>
      </c>
    </row>
    <row r="106542" spans="1:5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s="79">
        <f t="shared" si="1664"/>
        <v>3</v>
      </c>
    </row>
    <row r="106543" spans="1:5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s="79">
        <f t="shared" si="1664"/>
        <v>3</v>
      </c>
    </row>
    <row r="106544" spans="1:5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s="79">
        <f t="shared" si="1664"/>
        <v>3</v>
      </c>
    </row>
    <row r="106545" spans="1:5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s="79">
        <f t="shared" si="1664"/>
        <v>3</v>
      </c>
    </row>
    <row r="106546" spans="1:5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s="79">
        <f t="shared" si="1664"/>
        <v>3</v>
      </c>
    </row>
    <row r="106547" spans="1:5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s="79">
        <f t="shared" si="1664"/>
        <v>3</v>
      </c>
    </row>
    <row r="106548" spans="1:5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s="79">
        <f t="shared" si="1664"/>
        <v>3</v>
      </c>
    </row>
    <row r="106549" spans="1:5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s="79">
        <f t="shared" si="1664"/>
        <v>3</v>
      </c>
    </row>
    <row r="106550" spans="1:5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s="79">
        <f t="shared" si="1664"/>
        <v>3</v>
      </c>
    </row>
    <row r="106551" spans="1:5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s="79">
        <f t="shared" si="1664"/>
        <v>3</v>
      </c>
    </row>
    <row r="106552" spans="1:5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s="79">
        <f t="shared" si="1664"/>
        <v>3</v>
      </c>
    </row>
    <row r="106553" spans="1:5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s="79">
        <f t="shared" si="1664"/>
        <v>3</v>
      </c>
    </row>
    <row r="106554" spans="1:5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s="79">
        <f t="shared" si="1664"/>
        <v>3</v>
      </c>
    </row>
    <row r="106555" spans="1:5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s="79">
        <f t="shared" si="1664"/>
        <v>3</v>
      </c>
    </row>
    <row r="106556" spans="1:5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s="79">
        <f t="shared" si="1664"/>
        <v>3</v>
      </c>
    </row>
    <row r="106557" spans="1:5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s="79">
        <f t="shared" si="1664"/>
        <v>3</v>
      </c>
    </row>
    <row r="106558" spans="1:5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s="79">
        <f t="shared" si="1664"/>
        <v>3</v>
      </c>
    </row>
    <row r="106559" spans="1:5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s="79">
        <f t="shared" si="1664"/>
        <v>3</v>
      </c>
    </row>
    <row r="106560" spans="1:5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s="79">
        <f t="shared" si="1664"/>
        <v>3</v>
      </c>
    </row>
    <row r="106561" spans="1:5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s="79">
        <f t="shared" si="1664"/>
        <v>3</v>
      </c>
    </row>
    <row r="106562" spans="1:5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s="79">
        <f t="shared" si="1664"/>
        <v>3</v>
      </c>
    </row>
    <row r="106563" spans="1:5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s="79">
        <f t="shared" ref="E106563:E106626" si="1665">WEEKDAY(B106563,1)</f>
        <v>3</v>
      </c>
    </row>
    <row r="106564" spans="1:5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s="79">
        <f t="shared" si="1665"/>
        <v>3</v>
      </c>
    </row>
    <row r="106565" spans="1:5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s="79">
        <f t="shared" si="1665"/>
        <v>3</v>
      </c>
    </row>
    <row r="106566" spans="1:5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s="79">
        <f t="shared" si="1665"/>
        <v>3</v>
      </c>
    </row>
    <row r="106567" spans="1:5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s="79">
        <f t="shared" si="1665"/>
        <v>3</v>
      </c>
    </row>
    <row r="106568" spans="1:5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s="79">
        <f t="shared" si="1665"/>
        <v>3</v>
      </c>
    </row>
    <row r="106569" spans="1:5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s="79">
        <f t="shared" si="1665"/>
        <v>3</v>
      </c>
    </row>
    <row r="106570" spans="1:5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s="79">
        <f t="shared" si="1665"/>
        <v>3</v>
      </c>
    </row>
    <row r="106571" spans="1:5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s="79">
        <f t="shared" si="1665"/>
        <v>3</v>
      </c>
    </row>
    <row r="106572" spans="1:5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s="79">
        <f t="shared" si="1665"/>
        <v>3</v>
      </c>
    </row>
    <row r="106573" spans="1:5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s="79">
        <f t="shared" si="1665"/>
        <v>3</v>
      </c>
    </row>
    <row r="106574" spans="1:5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s="79">
        <f t="shared" si="1665"/>
        <v>3</v>
      </c>
    </row>
    <row r="106575" spans="1:5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s="79">
        <f t="shared" si="1665"/>
        <v>3</v>
      </c>
    </row>
    <row r="106576" spans="1:5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s="79">
        <f t="shared" si="1665"/>
        <v>3</v>
      </c>
    </row>
    <row r="106577" spans="1:5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s="79">
        <f t="shared" si="1665"/>
        <v>3</v>
      </c>
    </row>
    <row r="106578" spans="1:5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s="79">
        <f t="shared" si="1665"/>
        <v>3</v>
      </c>
    </row>
    <row r="106579" spans="1:5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s="79">
        <f t="shared" si="1665"/>
        <v>3</v>
      </c>
    </row>
    <row r="106580" spans="1:5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s="79">
        <f t="shared" si="1665"/>
        <v>3</v>
      </c>
    </row>
    <row r="106581" spans="1:5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s="79">
        <f t="shared" si="1665"/>
        <v>3</v>
      </c>
    </row>
    <row r="106582" spans="1:5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s="79">
        <f t="shared" si="1665"/>
        <v>3</v>
      </c>
    </row>
    <row r="106583" spans="1:5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s="79">
        <f t="shared" si="1665"/>
        <v>3</v>
      </c>
    </row>
    <row r="106584" spans="1:5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s="79">
        <f t="shared" si="1665"/>
        <v>3</v>
      </c>
    </row>
    <row r="106585" spans="1:5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s="79">
        <f t="shared" si="1665"/>
        <v>3</v>
      </c>
    </row>
    <row r="106586" spans="1:5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s="79">
        <f t="shared" si="1665"/>
        <v>3</v>
      </c>
    </row>
    <row r="106587" spans="1:5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s="79">
        <f t="shared" si="1665"/>
        <v>3</v>
      </c>
    </row>
    <row r="106588" spans="1:5" x14ac:dyDescent="0.25">
      <c r="A106588">
        <v>322432</v>
      </c>
      <c r="B106588" s="2">
        <v>44404.83</v>
      </c>
      <c r="C106588">
        <v>340613</v>
      </c>
      <c r="D106588">
        <v>228405</v>
      </c>
      <c r="E106588" s="79">
        <f t="shared" si="1665"/>
        <v>3</v>
      </c>
    </row>
    <row r="106589" spans="1:5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s="79">
        <f t="shared" si="1665"/>
        <v>3</v>
      </c>
    </row>
    <row r="106590" spans="1:5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s="79">
        <f t="shared" si="1665"/>
        <v>3</v>
      </c>
    </row>
    <row r="106591" spans="1:5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s="79">
        <f t="shared" si="1665"/>
        <v>3</v>
      </c>
    </row>
    <row r="106592" spans="1:5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s="79">
        <f t="shared" si="1665"/>
        <v>3</v>
      </c>
    </row>
    <row r="106593" spans="1:5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s="79">
        <f t="shared" si="1665"/>
        <v>3</v>
      </c>
    </row>
    <row r="106594" spans="1:5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s="79">
        <f t="shared" si="1665"/>
        <v>3</v>
      </c>
    </row>
    <row r="106595" spans="1:5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s="79">
        <f t="shared" si="1665"/>
        <v>3</v>
      </c>
    </row>
    <row r="106596" spans="1:5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s="79">
        <f t="shared" si="1665"/>
        <v>3</v>
      </c>
    </row>
    <row r="106597" spans="1:5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s="79">
        <f t="shared" si="1665"/>
        <v>3</v>
      </c>
    </row>
    <row r="106598" spans="1:5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s="79">
        <f t="shared" si="1665"/>
        <v>3</v>
      </c>
    </row>
    <row r="106599" spans="1:5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s="79">
        <f t="shared" si="1665"/>
        <v>3</v>
      </c>
    </row>
    <row r="106600" spans="1:5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s="79">
        <f t="shared" si="1665"/>
        <v>3</v>
      </c>
    </row>
    <row r="106601" spans="1:5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s="79">
        <f t="shared" si="1665"/>
        <v>3</v>
      </c>
    </row>
    <row r="106602" spans="1:5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s="79">
        <f t="shared" si="1665"/>
        <v>3</v>
      </c>
    </row>
    <row r="106603" spans="1:5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s="79">
        <f t="shared" si="1665"/>
        <v>3</v>
      </c>
    </row>
    <row r="106604" spans="1:5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s="79">
        <f t="shared" si="1665"/>
        <v>3</v>
      </c>
    </row>
    <row r="106605" spans="1:5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s="79">
        <f t="shared" si="1665"/>
        <v>3</v>
      </c>
    </row>
    <row r="106606" spans="1:5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s="79">
        <f t="shared" si="1665"/>
        <v>3</v>
      </c>
    </row>
    <row r="106607" spans="1:5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s="79">
        <f t="shared" si="1665"/>
        <v>3</v>
      </c>
    </row>
    <row r="106608" spans="1:5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s="79">
        <f t="shared" si="1665"/>
        <v>3</v>
      </c>
    </row>
    <row r="106609" spans="1:5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s="79">
        <f t="shared" si="1665"/>
        <v>3</v>
      </c>
    </row>
    <row r="106610" spans="1:5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s="79">
        <f t="shared" si="1665"/>
        <v>3</v>
      </c>
    </row>
    <row r="106611" spans="1:5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s="79">
        <f t="shared" si="1665"/>
        <v>3</v>
      </c>
    </row>
    <row r="106612" spans="1:5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s="79">
        <f t="shared" si="1665"/>
        <v>3</v>
      </c>
    </row>
    <row r="106613" spans="1:5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s="79">
        <f t="shared" si="1665"/>
        <v>3</v>
      </c>
    </row>
    <row r="106614" spans="1:5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s="79">
        <f t="shared" si="1665"/>
        <v>3</v>
      </c>
    </row>
    <row r="106615" spans="1:5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s="79">
        <f t="shared" si="1665"/>
        <v>3</v>
      </c>
    </row>
    <row r="106616" spans="1:5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s="79">
        <f t="shared" si="1665"/>
        <v>3</v>
      </c>
    </row>
    <row r="106617" spans="1:5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s="79">
        <f t="shared" si="1665"/>
        <v>3</v>
      </c>
    </row>
    <row r="106618" spans="1:5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s="79">
        <f t="shared" si="1665"/>
        <v>3</v>
      </c>
    </row>
    <row r="106619" spans="1:5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s="79">
        <f t="shared" si="1665"/>
        <v>3</v>
      </c>
    </row>
    <row r="106620" spans="1:5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s="79">
        <f t="shared" si="1665"/>
        <v>3</v>
      </c>
    </row>
    <row r="106621" spans="1:5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s="79">
        <f t="shared" si="1665"/>
        <v>3</v>
      </c>
    </row>
    <row r="106622" spans="1:5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s="79">
        <f t="shared" si="1665"/>
        <v>3</v>
      </c>
    </row>
    <row r="106623" spans="1:5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s="79">
        <f t="shared" si="1665"/>
        <v>3</v>
      </c>
    </row>
    <row r="106624" spans="1:5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s="79">
        <f t="shared" si="1665"/>
        <v>3</v>
      </c>
    </row>
    <row r="106625" spans="1:5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s="79">
        <f t="shared" si="1665"/>
        <v>3</v>
      </c>
    </row>
    <row r="106626" spans="1:5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s="79">
        <f t="shared" si="1665"/>
        <v>3</v>
      </c>
    </row>
    <row r="106627" spans="1:5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s="79">
        <f t="shared" ref="E106627:E106690" si="1666">WEEKDAY(B106627,1)</f>
        <v>3</v>
      </c>
    </row>
    <row r="106628" spans="1:5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s="79">
        <f t="shared" si="1666"/>
        <v>3</v>
      </c>
    </row>
    <row r="106629" spans="1:5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s="79">
        <f t="shared" si="1666"/>
        <v>3</v>
      </c>
    </row>
    <row r="106630" spans="1:5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s="79">
        <f t="shared" si="1666"/>
        <v>3</v>
      </c>
    </row>
    <row r="106631" spans="1:5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s="79">
        <f t="shared" si="1666"/>
        <v>3</v>
      </c>
    </row>
    <row r="106632" spans="1:5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s="79">
        <f t="shared" si="1666"/>
        <v>3</v>
      </c>
    </row>
    <row r="106633" spans="1:5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s="79">
        <f t="shared" si="1666"/>
        <v>3</v>
      </c>
    </row>
    <row r="106634" spans="1:5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s="79">
        <f t="shared" si="1666"/>
        <v>3</v>
      </c>
    </row>
    <row r="106635" spans="1:5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s="79">
        <f t="shared" si="1666"/>
        <v>3</v>
      </c>
    </row>
    <row r="106636" spans="1:5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s="79">
        <f t="shared" si="1666"/>
        <v>3</v>
      </c>
    </row>
    <row r="106637" spans="1:5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s="79">
        <f t="shared" si="1666"/>
        <v>3</v>
      </c>
    </row>
    <row r="106638" spans="1:5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s="79">
        <f t="shared" si="1666"/>
        <v>3</v>
      </c>
    </row>
    <row r="106639" spans="1:5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s="79">
        <f t="shared" si="1666"/>
        <v>3</v>
      </c>
    </row>
    <row r="106640" spans="1:5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s="79">
        <f t="shared" si="1666"/>
        <v>3</v>
      </c>
    </row>
    <row r="106641" spans="1:5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s="79">
        <f t="shared" si="1666"/>
        <v>3</v>
      </c>
    </row>
    <row r="106642" spans="1:5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s="79">
        <f t="shared" si="1666"/>
        <v>3</v>
      </c>
    </row>
    <row r="106643" spans="1:5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s="79">
        <f t="shared" si="1666"/>
        <v>3</v>
      </c>
    </row>
    <row r="106644" spans="1:5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s="79">
        <f t="shared" si="1666"/>
        <v>3</v>
      </c>
    </row>
    <row r="106645" spans="1:5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s="79">
        <f t="shared" si="1666"/>
        <v>3</v>
      </c>
    </row>
    <row r="106646" spans="1:5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s="79">
        <f t="shared" si="1666"/>
        <v>3</v>
      </c>
    </row>
    <row r="106647" spans="1:5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s="79">
        <f t="shared" si="1666"/>
        <v>3</v>
      </c>
    </row>
    <row r="106648" spans="1:5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s="79">
        <f t="shared" si="1666"/>
        <v>3</v>
      </c>
    </row>
    <row r="106649" spans="1:5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s="79">
        <f t="shared" si="1666"/>
        <v>3</v>
      </c>
    </row>
    <row r="106650" spans="1:5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s="79">
        <f t="shared" si="1666"/>
        <v>3</v>
      </c>
    </row>
    <row r="106651" spans="1:5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s="79">
        <f t="shared" si="1666"/>
        <v>3</v>
      </c>
    </row>
    <row r="106652" spans="1:5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s="79">
        <f t="shared" si="1666"/>
        <v>3</v>
      </c>
    </row>
    <row r="106653" spans="1:5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s="79">
        <f t="shared" si="1666"/>
        <v>3</v>
      </c>
    </row>
    <row r="106654" spans="1:5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s="79">
        <f t="shared" si="1666"/>
        <v>3</v>
      </c>
    </row>
    <row r="106655" spans="1:5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s="79">
        <f t="shared" si="1666"/>
        <v>3</v>
      </c>
    </row>
    <row r="106656" spans="1:5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s="79">
        <f t="shared" si="1666"/>
        <v>3</v>
      </c>
    </row>
    <row r="106657" spans="1:5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s="79">
        <f t="shared" si="1666"/>
        <v>3</v>
      </c>
    </row>
    <row r="106658" spans="1:5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s="79">
        <f t="shared" si="1666"/>
        <v>3</v>
      </c>
    </row>
    <row r="106659" spans="1:5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s="79">
        <f t="shared" si="1666"/>
        <v>3</v>
      </c>
    </row>
    <row r="106660" spans="1:5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s="79">
        <f t="shared" si="1666"/>
        <v>3</v>
      </c>
    </row>
    <row r="106661" spans="1:5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s="79">
        <f t="shared" si="1666"/>
        <v>3</v>
      </c>
    </row>
    <row r="106662" spans="1:5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s="79">
        <f t="shared" si="1666"/>
        <v>3</v>
      </c>
    </row>
    <row r="106663" spans="1:5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s="79">
        <f t="shared" si="1666"/>
        <v>3</v>
      </c>
    </row>
    <row r="106664" spans="1:5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s="79">
        <f t="shared" si="1666"/>
        <v>3</v>
      </c>
    </row>
    <row r="106665" spans="1:5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s="79">
        <f t="shared" si="1666"/>
        <v>3</v>
      </c>
    </row>
    <row r="106666" spans="1:5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s="79">
        <f t="shared" si="1666"/>
        <v>3</v>
      </c>
    </row>
    <row r="106667" spans="1:5" x14ac:dyDescent="0.25">
      <c r="A106667">
        <v>322682</v>
      </c>
      <c r="B106667" s="2">
        <v>44404.875</v>
      </c>
      <c r="C106667">
        <v>253065</v>
      </c>
      <c r="D106667">
        <v>110687</v>
      </c>
      <c r="E106667" s="79">
        <f t="shared" si="1666"/>
        <v>3</v>
      </c>
    </row>
    <row r="106668" spans="1:5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s="79">
        <f t="shared" si="1666"/>
        <v>3</v>
      </c>
    </row>
    <row r="106669" spans="1:5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s="79">
        <f t="shared" si="1666"/>
        <v>3</v>
      </c>
    </row>
    <row r="106670" spans="1:5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s="79">
        <f t="shared" si="1666"/>
        <v>3</v>
      </c>
    </row>
    <row r="106671" spans="1:5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s="79">
        <f t="shared" si="1666"/>
        <v>3</v>
      </c>
    </row>
    <row r="106672" spans="1:5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s="79">
        <f t="shared" si="1666"/>
        <v>3</v>
      </c>
    </row>
    <row r="106673" spans="1:5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s="79">
        <f t="shared" si="1666"/>
        <v>3</v>
      </c>
    </row>
    <row r="106674" spans="1:5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s="79">
        <f t="shared" si="1666"/>
        <v>3</v>
      </c>
    </row>
    <row r="106675" spans="1:5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s="79">
        <f t="shared" si="1666"/>
        <v>3</v>
      </c>
    </row>
    <row r="106676" spans="1:5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s="79">
        <f t="shared" si="1666"/>
        <v>3</v>
      </c>
    </row>
    <row r="106677" spans="1:5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s="79">
        <f t="shared" si="1666"/>
        <v>3</v>
      </c>
    </row>
    <row r="106678" spans="1:5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s="79">
        <f t="shared" si="1666"/>
        <v>3</v>
      </c>
    </row>
    <row r="106679" spans="1:5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s="79">
        <f t="shared" si="1666"/>
        <v>3</v>
      </c>
    </row>
    <row r="106680" spans="1:5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s="79">
        <f t="shared" si="1666"/>
        <v>3</v>
      </c>
    </row>
    <row r="106681" spans="1:5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s="79">
        <f t="shared" si="1666"/>
        <v>3</v>
      </c>
    </row>
    <row r="106682" spans="1:5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s="79">
        <f t="shared" si="1666"/>
        <v>3</v>
      </c>
    </row>
    <row r="106683" spans="1:5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s="79">
        <f t="shared" si="1666"/>
        <v>3</v>
      </c>
    </row>
    <row r="106684" spans="1:5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s="79">
        <f t="shared" si="1666"/>
        <v>3</v>
      </c>
    </row>
    <row r="106685" spans="1:5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s="79">
        <f t="shared" si="1666"/>
        <v>3</v>
      </c>
    </row>
    <row r="106686" spans="1:5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s="79">
        <f t="shared" si="1666"/>
        <v>3</v>
      </c>
    </row>
    <row r="106687" spans="1:5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s="79">
        <f t="shared" si="1666"/>
        <v>3</v>
      </c>
    </row>
    <row r="106688" spans="1:5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s="79">
        <f t="shared" si="1666"/>
        <v>3</v>
      </c>
    </row>
    <row r="106689" spans="1:5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s="79">
        <f t="shared" si="1666"/>
        <v>3</v>
      </c>
    </row>
    <row r="106690" spans="1:5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s="79">
        <f t="shared" si="1666"/>
        <v>3</v>
      </c>
    </row>
    <row r="106691" spans="1:5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s="79">
        <f t="shared" ref="E106691:E106754" si="1667">WEEKDAY(B106691,1)</f>
        <v>3</v>
      </c>
    </row>
    <row r="106692" spans="1:5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s="79">
        <f t="shared" si="1667"/>
        <v>3</v>
      </c>
    </row>
    <row r="106693" spans="1:5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s="79">
        <f t="shared" si="1667"/>
        <v>3</v>
      </c>
    </row>
    <row r="106694" spans="1:5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s="79">
        <f t="shared" si="1667"/>
        <v>3</v>
      </c>
    </row>
    <row r="106695" spans="1:5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s="79">
        <f t="shared" si="1667"/>
        <v>3</v>
      </c>
    </row>
    <row r="106696" spans="1:5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s="79">
        <f t="shared" si="1667"/>
        <v>3</v>
      </c>
    </row>
    <row r="106697" spans="1:5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s="79">
        <f t="shared" si="1667"/>
        <v>3</v>
      </c>
    </row>
    <row r="106698" spans="1:5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s="79">
        <f t="shared" si="1667"/>
        <v>3</v>
      </c>
    </row>
    <row r="106699" spans="1:5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s="79">
        <f t="shared" si="1667"/>
        <v>3</v>
      </c>
    </row>
    <row r="106700" spans="1:5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s="79">
        <f t="shared" si="1667"/>
        <v>3</v>
      </c>
    </row>
    <row r="106701" spans="1:5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s="79">
        <f t="shared" si="1667"/>
        <v>3</v>
      </c>
    </row>
    <row r="106702" spans="1:5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s="79">
        <f t="shared" si="1667"/>
        <v>3</v>
      </c>
    </row>
    <row r="106703" spans="1:5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s="79">
        <f t="shared" si="1667"/>
        <v>3</v>
      </c>
    </row>
    <row r="106704" spans="1:5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s="79">
        <f t="shared" si="1667"/>
        <v>3</v>
      </c>
    </row>
    <row r="106705" spans="1:5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s="79">
        <f t="shared" si="1667"/>
        <v>3</v>
      </c>
    </row>
    <row r="106706" spans="1:5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s="79">
        <f t="shared" si="1667"/>
        <v>3</v>
      </c>
    </row>
    <row r="106707" spans="1:5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s="79">
        <f t="shared" si="1667"/>
        <v>3</v>
      </c>
    </row>
    <row r="106708" spans="1:5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s="79">
        <f t="shared" si="1667"/>
        <v>3</v>
      </c>
    </row>
    <row r="106709" spans="1:5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s="79">
        <f t="shared" si="1667"/>
        <v>3</v>
      </c>
    </row>
    <row r="106710" spans="1:5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s="79">
        <f t="shared" si="1667"/>
        <v>3</v>
      </c>
    </row>
    <row r="106711" spans="1:5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s="79">
        <f t="shared" si="1667"/>
        <v>3</v>
      </c>
    </row>
    <row r="106712" spans="1:5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s="79">
        <f t="shared" si="1667"/>
        <v>3</v>
      </c>
    </row>
    <row r="106713" spans="1:5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s="79">
        <f t="shared" si="1667"/>
        <v>3</v>
      </c>
    </row>
    <row r="106714" spans="1:5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s="79">
        <f t="shared" si="1667"/>
        <v>3</v>
      </c>
    </row>
    <row r="106715" spans="1:5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s="79">
        <f t="shared" si="1667"/>
        <v>3</v>
      </c>
    </row>
    <row r="106716" spans="1:5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s="79">
        <f t="shared" si="1667"/>
        <v>3</v>
      </c>
    </row>
    <row r="106717" spans="1:5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s="79">
        <f t="shared" si="1667"/>
        <v>3</v>
      </c>
    </row>
    <row r="106718" spans="1:5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s="79">
        <f t="shared" si="1667"/>
        <v>3</v>
      </c>
    </row>
    <row r="106719" spans="1:5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s="79">
        <f t="shared" si="1667"/>
        <v>3</v>
      </c>
    </row>
    <row r="106720" spans="1:5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s="79">
        <f t="shared" si="1667"/>
        <v>3</v>
      </c>
    </row>
    <row r="106721" spans="1:5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s="79">
        <f t="shared" si="1667"/>
        <v>3</v>
      </c>
    </row>
    <row r="106722" spans="1:5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s="79">
        <f t="shared" si="1667"/>
        <v>3</v>
      </c>
    </row>
    <row r="106723" spans="1:5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s="79">
        <f t="shared" si="1667"/>
        <v>3</v>
      </c>
    </row>
    <row r="106724" spans="1:5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s="79">
        <f t="shared" si="1667"/>
        <v>3</v>
      </c>
    </row>
    <row r="106725" spans="1:5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s="79">
        <f t="shared" si="1667"/>
        <v>3</v>
      </c>
    </row>
    <row r="106726" spans="1:5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s="79">
        <f t="shared" si="1667"/>
        <v>3</v>
      </c>
    </row>
    <row r="106727" spans="1:5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s="79">
        <f t="shared" si="1667"/>
        <v>3</v>
      </c>
    </row>
    <row r="106728" spans="1:5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s="79">
        <f t="shared" si="1667"/>
        <v>3</v>
      </c>
    </row>
    <row r="106729" spans="1:5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s="79">
        <f t="shared" si="1667"/>
        <v>3</v>
      </c>
    </row>
    <row r="106730" spans="1:5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s="79">
        <f t="shared" si="1667"/>
        <v>3</v>
      </c>
    </row>
    <row r="106731" spans="1:5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s="79">
        <f t="shared" si="1667"/>
        <v>3</v>
      </c>
    </row>
    <row r="106732" spans="1:5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s="79">
        <f t="shared" si="1667"/>
        <v>3</v>
      </c>
    </row>
    <row r="106733" spans="1:5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s="79">
        <f t="shared" si="1667"/>
        <v>3</v>
      </c>
    </row>
    <row r="106734" spans="1:5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s="79">
        <f t="shared" si="1667"/>
        <v>3</v>
      </c>
    </row>
    <row r="106735" spans="1:5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s="79">
        <f t="shared" si="1667"/>
        <v>3</v>
      </c>
    </row>
    <row r="106736" spans="1:5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s="79">
        <f t="shared" si="1667"/>
        <v>3</v>
      </c>
    </row>
    <row r="106737" spans="1:5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s="79">
        <f t="shared" si="1667"/>
        <v>3</v>
      </c>
    </row>
    <row r="106738" spans="1:5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s="79">
        <f t="shared" si="1667"/>
        <v>3</v>
      </c>
    </row>
    <row r="106739" spans="1:5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s="79">
        <f t="shared" si="1667"/>
        <v>3</v>
      </c>
    </row>
    <row r="106740" spans="1:5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s="79">
        <f t="shared" si="1667"/>
        <v>3</v>
      </c>
    </row>
    <row r="106741" spans="1:5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s="79">
        <f t="shared" si="1667"/>
        <v>3</v>
      </c>
    </row>
    <row r="106742" spans="1:5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s="79">
        <f t="shared" si="1667"/>
        <v>3</v>
      </c>
    </row>
    <row r="106743" spans="1:5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s="79">
        <f t="shared" si="1667"/>
        <v>3</v>
      </c>
    </row>
    <row r="106744" spans="1:5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s="79">
        <f t="shared" si="1667"/>
        <v>3</v>
      </c>
    </row>
    <row r="106745" spans="1:5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s="79">
        <f t="shared" si="1667"/>
        <v>3</v>
      </c>
    </row>
    <row r="106746" spans="1:5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s="79">
        <f t="shared" si="1667"/>
        <v>3</v>
      </c>
    </row>
    <row r="106747" spans="1:5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s="79">
        <f t="shared" si="1667"/>
        <v>3</v>
      </c>
    </row>
    <row r="106748" spans="1:5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s="79">
        <f t="shared" si="1667"/>
        <v>3</v>
      </c>
    </row>
    <row r="106749" spans="1:5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s="79">
        <f t="shared" si="1667"/>
        <v>3</v>
      </c>
    </row>
    <row r="106750" spans="1:5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s="79">
        <f t="shared" si="1667"/>
        <v>3</v>
      </c>
    </row>
    <row r="106751" spans="1:5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s="79">
        <f t="shared" si="1667"/>
        <v>3</v>
      </c>
    </row>
    <row r="106752" spans="1:5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s="79">
        <f t="shared" si="1667"/>
        <v>3</v>
      </c>
    </row>
    <row r="106753" spans="1:5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s="79">
        <f t="shared" si="1667"/>
        <v>3</v>
      </c>
    </row>
    <row r="106754" spans="1:5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s="79">
        <f t="shared" si="1667"/>
        <v>3</v>
      </c>
    </row>
    <row r="106755" spans="1:5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s="79">
        <f t="shared" ref="E106755:E106818" si="1668">WEEKDAY(B106755,1)</f>
        <v>3</v>
      </c>
    </row>
    <row r="106756" spans="1:5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s="79">
        <f t="shared" si="1668"/>
        <v>3</v>
      </c>
    </row>
    <row r="106757" spans="1:5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s="79">
        <f t="shared" si="1668"/>
        <v>3</v>
      </c>
    </row>
    <row r="106758" spans="1:5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s="79">
        <f t="shared" si="1668"/>
        <v>3</v>
      </c>
    </row>
    <row r="106759" spans="1:5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s="79">
        <f t="shared" si="1668"/>
        <v>3</v>
      </c>
    </row>
    <row r="106760" spans="1:5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s="79">
        <f t="shared" si="1668"/>
        <v>3</v>
      </c>
    </row>
    <row r="106761" spans="1:5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s="79">
        <f t="shared" si="1668"/>
        <v>3</v>
      </c>
    </row>
    <row r="106762" spans="1:5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s="79">
        <f t="shared" si="1668"/>
        <v>3</v>
      </c>
    </row>
    <row r="106763" spans="1:5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s="79">
        <f t="shared" si="1668"/>
        <v>3</v>
      </c>
    </row>
    <row r="106764" spans="1:5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s="79">
        <f t="shared" si="1668"/>
        <v>3</v>
      </c>
    </row>
    <row r="106765" spans="1:5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s="79">
        <f t="shared" si="1668"/>
        <v>3</v>
      </c>
    </row>
    <row r="106766" spans="1:5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s="79">
        <f t="shared" si="1668"/>
        <v>3</v>
      </c>
    </row>
    <row r="106767" spans="1:5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s="79">
        <f t="shared" si="1668"/>
        <v>3</v>
      </c>
    </row>
    <row r="106768" spans="1:5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s="79">
        <f t="shared" si="1668"/>
        <v>3</v>
      </c>
    </row>
    <row r="106769" spans="1:5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s="79">
        <f t="shared" si="1668"/>
        <v>3</v>
      </c>
    </row>
    <row r="106770" spans="1:5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s="79">
        <f t="shared" si="1668"/>
        <v>3</v>
      </c>
    </row>
    <row r="106771" spans="1:5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s="79">
        <f t="shared" si="1668"/>
        <v>3</v>
      </c>
    </row>
    <row r="106772" spans="1:5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s="79">
        <f t="shared" si="1668"/>
        <v>3</v>
      </c>
    </row>
    <row r="106773" spans="1:5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s="79">
        <f t="shared" si="1668"/>
        <v>3</v>
      </c>
    </row>
    <row r="106774" spans="1:5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s="79">
        <f t="shared" si="1668"/>
        <v>3</v>
      </c>
    </row>
    <row r="106775" spans="1:5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s="79">
        <f t="shared" si="1668"/>
        <v>3</v>
      </c>
    </row>
    <row r="106776" spans="1:5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s="79">
        <f t="shared" si="1668"/>
        <v>3</v>
      </c>
    </row>
    <row r="106777" spans="1:5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s="79">
        <f t="shared" si="1668"/>
        <v>3</v>
      </c>
    </row>
    <row r="106778" spans="1:5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s="79">
        <f t="shared" si="1668"/>
        <v>3</v>
      </c>
    </row>
    <row r="106779" spans="1:5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s="79">
        <f t="shared" si="1668"/>
        <v>3</v>
      </c>
    </row>
    <row r="106780" spans="1:5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s="79">
        <f t="shared" si="1668"/>
        <v>3</v>
      </c>
    </row>
    <row r="106781" spans="1:5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s="79">
        <f t="shared" si="1668"/>
        <v>3</v>
      </c>
    </row>
    <row r="106782" spans="1:5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s="79">
        <f t="shared" si="1668"/>
        <v>3</v>
      </c>
    </row>
    <row r="106783" spans="1:5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s="79">
        <f t="shared" si="1668"/>
        <v>3</v>
      </c>
    </row>
    <row r="106784" spans="1:5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s="79">
        <f t="shared" si="1668"/>
        <v>3</v>
      </c>
    </row>
    <row r="106785" spans="1:5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s="79">
        <f t="shared" si="1668"/>
        <v>3</v>
      </c>
    </row>
    <row r="106786" spans="1:5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s="79">
        <f t="shared" si="1668"/>
        <v>3</v>
      </c>
    </row>
    <row r="106787" spans="1:5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s="79">
        <f t="shared" si="1668"/>
        <v>3</v>
      </c>
    </row>
    <row r="106788" spans="1:5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s="79">
        <f t="shared" si="1668"/>
        <v>3</v>
      </c>
    </row>
    <row r="106789" spans="1:5" x14ac:dyDescent="0.25">
      <c r="A106789">
        <v>323056</v>
      </c>
      <c r="B106789" s="2">
        <v>44404.962</v>
      </c>
      <c r="C106789">
        <v>309187</v>
      </c>
      <c r="D106789">
        <v>153808</v>
      </c>
      <c r="E106789" s="79">
        <f t="shared" si="1668"/>
        <v>3</v>
      </c>
    </row>
    <row r="106790" spans="1:5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s="79">
        <f t="shared" si="1668"/>
        <v>3</v>
      </c>
    </row>
    <row r="106791" spans="1:5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s="79">
        <f t="shared" si="1668"/>
        <v>3</v>
      </c>
    </row>
    <row r="106792" spans="1:5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s="79">
        <f t="shared" si="1668"/>
        <v>3</v>
      </c>
    </row>
    <row r="106793" spans="1:5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s="79">
        <f t="shared" si="1668"/>
        <v>3</v>
      </c>
    </row>
    <row r="106794" spans="1:5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s="79">
        <f t="shared" si="1668"/>
        <v>3</v>
      </c>
    </row>
    <row r="106795" spans="1:5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s="79">
        <f t="shared" si="1668"/>
        <v>3</v>
      </c>
    </row>
    <row r="106796" spans="1:5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s="79">
        <f t="shared" si="1668"/>
        <v>3</v>
      </c>
    </row>
    <row r="106797" spans="1:5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s="79">
        <f t="shared" si="1668"/>
        <v>3</v>
      </c>
    </row>
    <row r="106798" spans="1:5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s="79">
        <f t="shared" si="1668"/>
        <v>3</v>
      </c>
    </row>
    <row r="106799" spans="1:5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s="79">
        <f t="shared" si="1668"/>
        <v>3</v>
      </c>
    </row>
    <row r="106800" spans="1:5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s="79">
        <f t="shared" si="1668"/>
        <v>3</v>
      </c>
    </row>
    <row r="106801" spans="1:5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s="79">
        <f t="shared" si="1668"/>
        <v>3</v>
      </c>
    </row>
    <row r="106802" spans="1:5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s="79">
        <f t="shared" si="1668"/>
        <v>3</v>
      </c>
    </row>
    <row r="106803" spans="1:5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s="79">
        <f t="shared" si="1668"/>
        <v>3</v>
      </c>
    </row>
    <row r="106804" spans="1:5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s="79">
        <f t="shared" si="1668"/>
        <v>3</v>
      </c>
    </row>
    <row r="106805" spans="1:5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s="79">
        <f t="shared" si="1668"/>
        <v>3</v>
      </c>
    </row>
    <row r="106806" spans="1:5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s="79">
        <f t="shared" si="1668"/>
        <v>3</v>
      </c>
    </row>
    <row r="106807" spans="1:5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s="79">
        <f t="shared" si="1668"/>
        <v>3</v>
      </c>
    </row>
    <row r="106808" spans="1:5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s="79">
        <f t="shared" si="1668"/>
        <v>3</v>
      </c>
    </row>
    <row r="106809" spans="1:5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s="79">
        <f t="shared" si="1668"/>
        <v>3</v>
      </c>
    </row>
    <row r="106810" spans="1:5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s="79">
        <f t="shared" si="1668"/>
        <v>3</v>
      </c>
    </row>
    <row r="106811" spans="1:5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s="79">
        <f t="shared" si="1668"/>
        <v>3</v>
      </c>
    </row>
    <row r="106812" spans="1:5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s="79">
        <f t="shared" si="1668"/>
        <v>3</v>
      </c>
    </row>
    <row r="106813" spans="1:5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s="79">
        <f t="shared" si="1668"/>
        <v>3</v>
      </c>
    </row>
    <row r="106814" spans="1:5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s="79">
        <f t="shared" si="1668"/>
        <v>3</v>
      </c>
    </row>
    <row r="106815" spans="1:5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s="79">
        <f t="shared" si="1668"/>
        <v>3</v>
      </c>
    </row>
    <row r="106816" spans="1:5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s="79">
        <f t="shared" si="1668"/>
        <v>3</v>
      </c>
    </row>
    <row r="106817" spans="1:5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s="79">
        <f t="shared" si="1668"/>
        <v>3</v>
      </c>
    </row>
    <row r="106818" spans="1:5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s="79">
        <f t="shared" si="1668"/>
        <v>3</v>
      </c>
    </row>
    <row r="106819" spans="1:5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s="79">
        <f t="shared" ref="E106819:E106882" si="1669">WEEKDAY(B106819,1)</f>
        <v>3</v>
      </c>
    </row>
    <row r="106820" spans="1:5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s="79">
        <f t="shared" si="1669"/>
        <v>3</v>
      </c>
    </row>
    <row r="106821" spans="1:5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s="79">
        <f t="shared" si="1669"/>
        <v>3</v>
      </c>
    </row>
    <row r="106822" spans="1:5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s="79">
        <f t="shared" si="1669"/>
        <v>3</v>
      </c>
    </row>
    <row r="106823" spans="1:5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s="79">
        <f t="shared" si="1669"/>
        <v>4</v>
      </c>
    </row>
    <row r="106824" spans="1:5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s="79">
        <f t="shared" si="1669"/>
        <v>4</v>
      </c>
    </row>
    <row r="106825" spans="1:5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s="79">
        <f t="shared" si="1669"/>
        <v>4</v>
      </c>
    </row>
    <row r="106826" spans="1:5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s="79">
        <f t="shared" si="1669"/>
        <v>4</v>
      </c>
    </row>
    <row r="106827" spans="1:5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s="79">
        <f t="shared" si="1669"/>
        <v>4</v>
      </c>
    </row>
    <row r="106828" spans="1:5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s="79">
        <f t="shared" si="1669"/>
        <v>4</v>
      </c>
    </row>
    <row r="106829" spans="1:5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s="79">
        <f t="shared" si="1669"/>
        <v>4</v>
      </c>
    </row>
    <row r="106830" spans="1:5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s="79">
        <f t="shared" si="1669"/>
        <v>4</v>
      </c>
    </row>
    <row r="106831" spans="1:5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s="79">
        <f t="shared" si="1669"/>
        <v>4</v>
      </c>
    </row>
    <row r="106832" spans="1:5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s="79">
        <f t="shared" si="1669"/>
        <v>4</v>
      </c>
    </row>
    <row r="106833" spans="1:5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s="79">
        <f t="shared" si="1669"/>
        <v>4</v>
      </c>
    </row>
    <row r="106834" spans="1:5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s="79">
        <f t="shared" si="1669"/>
        <v>4</v>
      </c>
    </row>
    <row r="106835" spans="1:5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s="79">
        <f t="shared" si="1669"/>
        <v>4</v>
      </c>
    </row>
    <row r="106836" spans="1:5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s="79">
        <f t="shared" si="1669"/>
        <v>4</v>
      </c>
    </row>
    <row r="106837" spans="1:5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s="79">
        <f t="shared" si="1669"/>
        <v>4</v>
      </c>
    </row>
    <row r="106838" spans="1:5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s="79">
        <f t="shared" si="1669"/>
        <v>4</v>
      </c>
    </row>
    <row r="106839" spans="1:5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s="79">
        <f t="shared" si="1669"/>
        <v>4</v>
      </c>
    </row>
    <row r="106840" spans="1:5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s="79">
        <f t="shared" si="1669"/>
        <v>4</v>
      </c>
    </row>
    <row r="106841" spans="1:5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s="79">
        <f t="shared" si="1669"/>
        <v>4</v>
      </c>
    </row>
    <row r="106842" spans="1:5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s="79">
        <f t="shared" si="1669"/>
        <v>4</v>
      </c>
    </row>
    <row r="106843" spans="1:5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s="79">
        <f t="shared" si="1669"/>
        <v>4</v>
      </c>
    </row>
    <row r="106844" spans="1:5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s="79">
        <f t="shared" si="1669"/>
        <v>4</v>
      </c>
    </row>
    <row r="106845" spans="1:5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s="79">
        <f t="shared" si="1669"/>
        <v>4</v>
      </c>
    </row>
    <row r="106846" spans="1:5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s="79">
        <f t="shared" si="1669"/>
        <v>4</v>
      </c>
    </row>
    <row r="106847" spans="1:5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s="79">
        <f t="shared" si="1669"/>
        <v>4</v>
      </c>
    </row>
    <row r="106848" spans="1:5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s="79">
        <f t="shared" si="1669"/>
        <v>4</v>
      </c>
    </row>
    <row r="106849" spans="1:5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s="79">
        <f t="shared" si="1669"/>
        <v>4</v>
      </c>
    </row>
    <row r="106850" spans="1:5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s="79">
        <f t="shared" si="1669"/>
        <v>4</v>
      </c>
    </row>
    <row r="106851" spans="1:5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s="79">
        <f t="shared" si="1669"/>
        <v>4</v>
      </c>
    </row>
    <row r="106852" spans="1:5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s="79">
        <f t="shared" si="1669"/>
        <v>4</v>
      </c>
    </row>
    <row r="106853" spans="1:5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s="79">
        <f t="shared" si="1669"/>
        <v>4</v>
      </c>
    </row>
    <row r="106854" spans="1:5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s="79">
        <f t="shared" si="1669"/>
        <v>4</v>
      </c>
    </row>
    <row r="106855" spans="1:5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s="79">
        <f t="shared" si="1669"/>
        <v>4</v>
      </c>
    </row>
    <row r="106856" spans="1:5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s="79">
        <f t="shared" si="1669"/>
        <v>4</v>
      </c>
    </row>
    <row r="106857" spans="1:5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s="79">
        <f t="shared" si="1669"/>
        <v>4</v>
      </c>
    </row>
    <row r="106858" spans="1:5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s="79">
        <f t="shared" si="1669"/>
        <v>4</v>
      </c>
    </row>
    <row r="106859" spans="1:5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s="79">
        <f t="shared" si="1669"/>
        <v>4</v>
      </c>
    </row>
    <row r="106860" spans="1:5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s="79">
        <f t="shared" si="1669"/>
        <v>4</v>
      </c>
    </row>
    <row r="106861" spans="1:5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s="79">
        <f t="shared" si="1669"/>
        <v>4</v>
      </c>
    </row>
    <row r="106862" spans="1:5" x14ac:dyDescent="0.25">
      <c r="A106862">
        <v>323284</v>
      </c>
      <c r="B106862" s="2">
        <v>44405.072</v>
      </c>
      <c r="C106862">
        <v>198663</v>
      </c>
      <c r="D106862">
        <v>392434</v>
      </c>
      <c r="E106862" s="79">
        <f t="shared" si="1669"/>
        <v>4</v>
      </c>
    </row>
    <row r="106863" spans="1:5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s="79">
        <f t="shared" si="1669"/>
        <v>4</v>
      </c>
    </row>
    <row r="106864" spans="1:5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s="79">
        <f t="shared" si="1669"/>
        <v>4</v>
      </c>
    </row>
    <row r="106865" spans="1:5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s="79">
        <f t="shared" si="1669"/>
        <v>4</v>
      </c>
    </row>
    <row r="106866" spans="1:5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s="79">
        <f t="shared" si="1669"/>
        <v>4</v>
      </c>
    </row>
    <row r="106867" spans="1:5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s="79">
        <f t="shared" si="1669"/>
        <v>4</v>
      </c>
    </row>
    <row r="106868" spans="1:5" x14ac:dyDescent="0.25">
      <c r="A106868">
        <v>323305</v>
      </c>
      <c r="B106868" s="2">
        <v>44405.08</v>
      </c>
      <c r="C106868">
        <v>6898</v>
      </c>
      <c r="D106868">
        <v>258219</v>
      </c>
      <c r="E106868" s="79">
        <f t="shared" si="1669"/>
        <v>4</v>
      </c>
    </row>
    <row r="106869" spans="1:5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s="79">
        <f t="shared" si="1669"/>
        <v>4</v>
      </c>
    </row>
    <row r="106870" spans="1:5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s="79">
        <f t="shared" si="1669"/>
        <v>4</v>
      </c>
    </row>
    <row r="106871" spans="1:5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s="79">
        <f t="shared" si="1669"/>
        <v>4</v>
      </c>
    </row>
    <row r="106872" spans="1:5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s="79">
        <f t="shared" si="1669"/>
        <v>4</v>
      </c>
    </row>
    <row r="106873" spans="1:5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s="79">
        <f t="shared" si="1669"/>
        <v>4</v>
      </c>
    </row>
    <row r="106874" spans="1:5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s="79">
        <f t="shared" si="1669"/>
        <v>4</v>
      </c>
    </row>
    <row r="106875" spans="1:5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s="79">
        <f t="shared" si="1669"/>
        <v>4</v>
      </c>
    </row>
    <row r="106876" spans="1:5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s="79">
        <f t="shared" si="1669"/>
        <v>4</v>
      </c>
    </row>
    <row r="106877" spans="1:5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s="79">
        <f t="shared" si="1669"/>
        <v>4</v>
      </c>
    </row>
    <row r="106878" spans="1:5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s="79">
        <f t="shared" si="1669"/>
        <v>4</v>
      </c>
    </row>
    <row r="106879" spans="1:5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s="79">
        <f t="shared" si="1669"/>
        <v>4</v>
      </c>
    </row>
    <row r="106880" spans="1:5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s="79">
        <f t="shared" si="1669"/>
        <v>4</v>
      </c>
    </row>
    <row r="106881" spans="1:5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s="79">
        <f t="shared" si="1669"/>
        <v>4</v>
      </c>
    </row>
    <row r="106882" spans="1:5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s="79">
        <f t="shared" si="1669"/>
        <v>4</v>
      </c>
    </row>
    <row r="106883" spans="1:5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s="79">
        <f t="shared" ref="E106883:E106946" si="1670">WEEKDAY(B106883,1)</f>
        <v>4</v>
      </c>
    </row>
    <row r="106884" spans="1:5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s="79">
        <f t="shared" si="1670"/>
        <v>4</v>
      </c>
    </row>
    <row r="106885" spans="1:5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s="79">
        <f t="shared" si="1670"/>
        <v>4</v>
      </c>
    </row>
    <row r="106886" spans="1:5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s="79">
        <f t="shared" si="1670"/>
        <v>4</v>
      </c>
    </row>
    <row r="106887" spans="1:5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s="79">
        <f t="shared" si="1670"/>
        <v>4</v>
      </c>
    </row>
    <row r="106888" spans="1:5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s="79">
        <f t="shared" si="1670"/>
        <v>4</v>
      </c>
    </row>
    <row r="106889" spans="1:5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s="79">
        <f t="shared" si="1670"/>
        <v>4</v>
      </c>
    </row>
    <row r="106890" spans="1:5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s="79">
        <f t="shared" si="1670"/>
        <v>4</v>
      </c>
    </row>
    <row r="106891" spans="1:5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s="79">
        <f t="shared" si="1670"/>
        <v>4</v>
      </c>
    </row>
    <row r="106892" spans="1:5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s="79">
        <f t="shared" si="1670"/>
        <v>4</v>
      </c>
    </row>
    <row r="106893" spans="1:5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s="79">
        <f t="shared" si="1670"/>
        <v>4</v>
      </c>
    </row>
    <row r="106894" spans="1:5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s="79">
        <f t="shared" si="1670"/>
        <v>4</v>
      </c>
    </row>
    <row r="106895" spans="1:5" x14ac:dyDescent="0.25">
      <c r="A106895">
        <v>323397</v>
      </c>
      <c r="B106895" s="2">
        <v>44405.2</v>
      </c>
      <c r="C106895">
        <v>243246</v>
      </c>
      <c r="D106895">
        <v>105352</v>
      </c>
      <c r="E106895" s="79">
        <f t="shared" si="1670"/>
        <v>4</v>
      </c>
    </row>
    <row r="106896" spans="1:5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s="79">
        <f t="shared" si="1670"/>
        <v>4</v>
      </c>
    </row>
    <row r="106897" spans="1:5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s="79">
        <f t="shared" si="1670"/>
        <v>4</v>
      </c>
    </row>
    <row r="106898" spans="1:5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s="79">
        <f t="shared" si="1670"/>
        <v>4</v>
      </c>
    </row>
    <row r="106899" spans="1:5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s="79">
        <f t="shared" si="1670"/>
        <v>4</v>
      </c>
    </row>
    <row r="106900" spans="1:5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s="79">
        <f t="shared" si="1670"/>
        <v>4</v>
      </c>
    </row>
    <row r="106901" spans="1:5" x14ac:dyDescent="0.25">
      <c r="A106901">
        <v>323417</v>
      </c>
      <c r="B106901" s="2">
        <v>44405.24</v>
      </c>
      <c r="C106901">
        <v>25140</v>
      </c>
      <c r="D106901">
        <v>34712</v>
      </c>
      <c r="E106901" s="79">
        <f t="shared" si="1670"/>
        <v>4</v>
      </c>
    </row>
    <row r="106902" spans="1:5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s="79">
        <f t="shared" si="1670"/>
        <v>4</v>
      </c>
    </row>
    <row r="106903" spans="1:5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s="79">
        <f t="shared" si="1670"/>
        <v>4</v>
      </c>
    </row>
    <row r="106904" spans="1:5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s="79">
        <f t="shared" si="1670"/>
        <v>4</v>
      </c>
    </row>
    <row r="106905" spans="1:5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s="79">
        <f t="shared" si="1670"/>
        <v>4</v>
      </c>
    </row>
    <row r="106906" spans="1:5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s="79">
        <f t="shared" si="1670"/>
        <v>4</v>
      </c>
    </row>
    <row r="106907" spans="1:5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s="79">
        <f t="shared" si="1670"/>
        <v>4</v>
      </c>
    </row>
    <row r="106908" spans="1:5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s="79">
        <f t="shared" si="1670"/>
        <v>4</v>
      </c>
    </row>
    <row r="106909" spans="1:5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s="79">
        <f t="shared" si="1670"/>
        <v>4</v>
      </c>
    </row>
    <row r="106910" spans="1:5" x14ac:dyDescent="0.25">
      <c r="A106910">
        <v>323439</v>
      </c>
      <c r="B106910" s="2">
        <v>44405.269</v>
      </c>
      <c r="C106910">
        <v>74401</v>
      </c>
      <c r="D106910">
        <v>191893</v>
      </c>
      <c r="E106910" s="79">
        <f t="shared" si="1670"/>
        <v>4</v>
      </c>
    </row>
    <row r="106911" spans="1:5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s="79">
        <f t="shared" si="1670"/>
        <v>4</v>
      </c>
    </row>
    <row r="106912" spans="1:5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s="79">
        <f t="shared" si="1670"/>
        <v>4</v>
      </c>
    </row>
    <row r="106913" spans="1:5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s="79">
        <f t="shared" si="1670"/>
        <v>4</v>
      </c>
    </row>
    <row r="106914" spans="1:5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s="79">
        <f t="shared" si="1670"/>
        <v>4</v>
      </c>
    </row>
    <row r="106915" spans="1:5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s="79">
        <f t="shared" si="1670"/>
        <v>4</v>
      </c>
    </row>
    <row r="106916" spans="1:5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s="79">
        <f t="shared" si="1670"/>
        <v>4</v>
      </c>
    </row>
    <row r="106917" spans="1:5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s="79">
        <f t="shared" si="1670"/>
        <v>4</v>
      </c>
    </row>
    <row r="106918" spans="1:5" x14ac:dyDescent="0.25">
      <c r="A106918">
        <v>323458</v>
      </c>
      <c r="B106918" s="2">
        <v>44405.288</v>
      </c>
      <c r="C106918">
        <v>280586</v>
      </c>
      <c r="D106918">
        <v>311590</v>
      </c>
      <c r="E106918" s="79">
        <f t="shared" si="1670"/>
        <v>4</v>
      </c>
    </row>
    <row r="106919" spans="1:5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s="79">
        <f t="shared" si="1670"/>
        <v>4</v>
      </c>
    </row>
    <row r="106920" spans="1:5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s="79">
        <f t="shared" si="1670"/>
        <v>4</v>
      </c>
    </row>
    <row r="106921" spans="1:5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s="79">
        <f t="shared" si="1670"/>
        <v>4</v>
      </c>
    </row>
    <row r="106922" spans="1:5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s="79">
        <f t="shared" si="1670"/>
        <v>4</v>
      </c>
    </row>
    <row r="106923" spans="1:5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s="79">
        <f t="shared" si="1670"/>
        <v>4</v>
      </c>
    </row>
    <row r="106924" spans="1:5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s="79">
        <f t="shared" si="1670"/>
        <v>4</v>
      </c>
    </row>
    <row r="106925" spans="1:5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s="79">
        <f t="shared" si="1670"/>
        <v>4</v>
      </c>
    </row>
    <row r="106926" spans="1:5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s="79">
        <f t="shared" si="1670"/>
        <v>4</v>
      </c>
    </row>
    <row r="106927" spans="1:5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s="79">
        <f t="shared" si="1670"/>
        <v>4</v>
      </c>
    </row>
    <row r="106928" spans="1:5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s="79">
        <f t="shared" si="1670"/>
        <v>4</v>
      </c>
    </row>
    <row r="106929" spans="1:5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s="79">
        <f t="shared" si="1670"/>
        <v>4</v>
      </c>
    </row>
    <row r="106930" spans="1:5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s="79">
        <f t="shared" si="1670"/>
        <v>4</v>
      </c>
    </row>
    <row r="106931" spans="1:5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s="79">
        <f t="shared" si="1670"/>
        <v>4</v>
      </c>
    </row>
    <row r="106932" spans="1:5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s="79">
        <f t="shared" si="1670"/>
        <v>4</v>
      </c>
    </row>
    <row r="106933" spans="1:5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s="79">
        <f t="shared" si="1670"/>
        <v>4</v>
      </c>
    </row>
    <row r="106934" spans="1:5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s="79">
        <f t="shared" si="1670"/>
        <v>4</v>
      </c>
    </row>
    <row r="106935" spans="1:5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s="79">
        <f t="shared" si="1670"/>
        <v>4</v>
      </c>
    </row>
    <row r="106936" spans="1:5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s="79">
        <f t="shared" si="1670"/>
        <v>4</v>
      </c>
    </row>
    <row r="106937" spans="1:5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s="79">
        <f t="shared" si="1670"/>
        <v>4</v>
      </c>
    </row>
    <row r="106938" spans="1:5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s="79">
        <f t="shared" si="1670"/>
        <v>4</v>
      </c>
    </row>
    <row r="106939" spans="1:5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s="79">
        <f t="shared" si="1670"/>
        <v>4</v>
      </c>
    </row>
    <row r="106940" spans="1:5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s="79">
        <f t="shared" si="1670"/>
        <v>4</v>
      </c>
    </row>
    <row r="106941" spans="1:5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s="79">
        <f t="shared" si="1670"/>
        <v>4</v>
      </c>
    </row>
    <row r="106942" spans="1:5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s="79">
        <f t="shared" si="1670"/>
        <v>4</v>
      </c>
    </row>
    <row r="106943" spans="1:5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s="79">
        <f t="shared" si="1670"/>
        <v>4</v>
      </c>
    </row>
    <row r="106944" spans="1:5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s="79">
        <f t="shared" si="1670"/>
        <v>4</v>
      </c>
    </row>
    <row r="106945" spans="1:5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s="79">
        <f t="shared" si="1670"/>
        <v>4</v>
      </c>
    </row>
    <row r="106946" spans="1:5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s="79">
        <f t="shared" si="1670"/>
        <v>4</v>
      </c>
    </row>
    <row r="106947" spans="1:5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s="79">
        <f t="shared" ref="E106947:E107010" si="1671">WEEKDAY(B106947,1)</f>
        <v>4</v>
      </c>
    </row>
    <row r="106948" spans="1:5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s="79">
        <f t="shared" si="1671"/>
        <v>4</v>
      </c>
    </row>
    <row r="106949" spans="1:5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s="79">
        <f t="shared" si="1671"/>
        <v>4</v>
      </c>
    </row>
    <row r="106950" spans="1:5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s="79">
        <f t="shared" si="1671"/>
        <v>4</v>
      </c>
    </row>
    <row r="106951" spans="1:5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s="79">
        <f t="shared" si="1671"/>
        <v>4</v>
      </c>
    </row>
    <row r="106952" spans="1:5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s="79">
        <f t="shared" si="1671"/>
        <v>4</v>
      </c>
    </row>
    <row r="106953" spans="1:5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s="79">
        <f t="shared" si="1671"/>
        <v>4</v>
      </c>
    </row>
    <row r="106954" spans="1:5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s="79">
        <f t="shared" si="1671"/>
        <v>4</v>
      </c>
    </row>
    <row r="106955" spans="1:5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s="79">
        <f t="shared" si="1671"/>
        <v>4</v>
      </c>
    </row>
    <row r="106956" spans="1:5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s="79">
        <f t="shared" si="1671"/>
        <v>4</v>
      </c>
    </row>
    <row r="106957" spans="1:5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s="79">
        <f t="shared" si="1671"/>
        <v>4</v>
      </c>
    </row>
    <row r="106958" spans="1:5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s="79">
        <f t="shared" si="1671"/>
        <v>4</v>
      </c>
    </row>
    <row r="106959" spans="1:5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s="79">
        <f t="shared" si="1671"/>
        <v>4</v>
      </c>
    </row>
    <row r="106960" spans="1:5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s="79">
        <f t="shared" si="1671"/>
        <v>4</v>
      </c>
    </row>
    <row r="106961" spans="1:5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s="79">
        <f t="shared" si="1671"/>
        <v>4</v>
      </c>
    </row>
    <row r="106962" spans="1:5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s="79">
        <f t="shared" si="1671"/>
        <v>4</v>
      </c>
    </row>
    <row r="106963" spans="1:5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s="79">
        <f t="shared" si="1671"/>
        <v>4</v>
      </c>
    </row>
    <row r="106964" spans="1:5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s="79">
        <f t="shared" si="1671"/>
        <v>4</v>
      </c>
    </row>
    <row r="106965" spans="1:5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s="79">
        <f t="shared" si="1671"/>
        <v>4</v>
      </c>
    </row>
    <row r="106966" spans="1:5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s="79">
        <f t="shared" si="1671"/>
        <v>4</v>
      </c>
    </row>
    <row r="106967" spans="1:5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s="79">
        <f t="shared" si="1671"/>
        <v>4</v>
      </c>
    </row>
    <row r="106968" spans="1:5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s="79">
        <f t="shared" si="1671"/>
        <v>4</v>
      </c>
    </row>
    <row r="106969" spans="1:5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s="79">
        <f t="shared" si="1671"/>
        <v>4</v>
      </c>
    </row>
    <row r="106970" spans="1:5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s="79">
        <f t="shared" si="1671"/>
        <v>4</v>
      </c>
    </row>
    <row r="106971" spans="1:5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s="79">
        <f t="shared" si="1671"/>
        <v>4</v>
      </c>
    </row>
    <row r="106972" spans="1:5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s="79">
        <f t="shared" si="1671"/>
        <v>4</v>
      </c>
    </row>
    <row r="106973" spans="1:5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s="79">
        <f t="shared" si="1671"/>
        <v>4</v>
      </c>
    </row>
    <row r="106974" spans="1:5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s="79">
        <f t="shared" si="1671"/>
        <v>4</v>
      </c>
    </row>
    <row r="106975" spans="1:5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s="79">
        <f t="shared" si="1671"/>
        <v>4</v>
      </c>
    </row>
    <row r="106976" spans="1:5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s="79">
        <f t="shared" si="1671"/>
        <v>4</v>
      </c>
    </row>
    <row r="106977" spans="1:5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s="79">
        <f t="shared" si="1671"/>
        <v>4</v>
      </c>
    </row>
    <row r="106978" spans="1:5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s="79">
        <f t="shared" si="1671"/>
        <v>4</v>
      </c>
    </row>
    <row r="106979" spans="1:5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s="79">
        <f t="shared" si="1671"/>
        <v>4</v>
      </c>
    </row>
    <row r="106980" spans="1:5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s="79">
        <f t="shared" si="1671"/>
        <v>4</v>
      </c>
    </row>
    <row r="106981" spans="1:5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s="79">
        <f t="shared" si="1671"/>
        <v>4</v>
      </c>
    </row>
    <row r="106982" spans="1:5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s="79">
        <f t="shared" si="1671"/>
        <v>4</v>
      </c>
    </row>
    <row r="106983" spans="1:5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s="79">
        <f t="shared" si="1671"/>
        <v>4</v>
      </c>
    </row>
    <row r="106984" spans="1:5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s="79">
        <f t="shared" si="1671"/>
        <v>4</v>
      </c>
    </row>
    <row r="106985" spans="1:5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s="79">
        <f t="shared" si="1671"/>
        <v>4</v>
      </c>
    </row>
    <row r="106986" spans="1:5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s="79">
        <f t="shared" si="1671"/>
        <v>4</v>
      </c>
    </row>
    <row r="106987" spans="1:5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s="79">
        <f t="shared" si="1671"/>
        <v>4</v>
      </c>
    </row>
    <row r="106988" spans="1:5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s="79">
        <f t="shared" si="1671"/>
        <v>4</v>
      </c>
    </row>
    <row r="106989" spans="1:5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s="79">
        <f t="shared" si="1671"/>
        <v>4</v>
      </c>
    </row>
    <row r="106990" spans="1:5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s="79">
        <f t="shared" si="1671"/>
        <v>4</v>
      </c>
    </row>
    <row r="106991" spans="1:5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s="79">
        <f t="shared" si="1671"/>
        <v>4</v>
      </c>
    </row>
    <row r="106992" spans="1:5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s="79">
        <f t="shared" si="1671"/>
        <v>4</v>
      </c>
    </row>
    <row r="106993" spans="1:5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s="79">
        <f t="shared" si="1671"/>
        <v>4</v>
      </c>
    </row>
    <row r="106994" spans="1:5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s="79">
        <f t="shared" si="1671"/>
        <v>4</v>
      </c>
    </row>
    <row r="106995" spans="1:5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s="79">
        <f t="shared" si="1671"/>
        <v>4</v>
      </c>
    </row>
    <row r="106996" spans="1:5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s="79">
        <f t="shared" si="1671"/>
        <v>4</v>
      </c>
    </row>
    <row r="106997" spans="1:5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s="79">
        <f t="shared" si="1671"/>
        <v>4</v>
      </c>
    </row>
    <row r="106998" spans="1:5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s="79">
        <f t="shared" si="1671"/>
        <v>4</v>
      </c>
    </row>
    <row r="106999" spans="1:5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s="79">
        <f t="shared" si="1671"/>
        <v>4</v>
      </c>
    </row>
    <row r="107000" spans="1:5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s="79">
        <f t="shared" si="1671"/>
        <v>4</v>
      </c>
    </row>
    <row r="107001" spans="1:5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s="79">
        <f t="shared" si="1671"/>
        <v>4</v>
      </c>
    </row>
    <row r="107002" spans="1:5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s="79">
        <f t="shared" si="1671"/>
        <v>4</v>
      </c>
    </row>
    <row r="107003" spans="1:5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s="79">
        <f t="shared" si="1671"/>
        <v>4</v>
      </c>
    </row>
    <row r="107004" spans="1:5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s="79">
        <f t="shared" si="1671"/>
        <v>4</v>
      </c>
    </row>
    <row r="107005" spans="1:5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s="79">
        <f t="shared" si="1671"/>
        <v>4</v>
      </c>
    </row>
    <row r="107006" spans="1:5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s="79">
        <f t="shared" si="1671"/>
        <v>4</v>
      </c>
    </row>
    <row r="107007" spans="1:5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s="79">
        <f t="shared" si="1671"/>
        <v>4</v>
      </c>
    </row>
    <row r="107008" spans="1:5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s="79">
        <f t="shared" si="1671"/>
        <v>4</v>
      </c>
    </row>
    <row r="107009" spans="1:5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s="79">
        <f t="shared" si="1671"/>
        <v>4</v>
      </c>
    </row>
    <row r="107010" spans="1:5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s="79">
        <f t="shared" si="1671"/>
        <v>4</v>
      </c>
    </row>
    <row r="107011" spans="1:5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s="79">
        <f t="shared" ref="E107011:E107074" si="1672">WEEKDAY(B107011,1)</f>
        <v>4</v>
      </c>
    </row>
    <row r="107012" spans="1:5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s="79">
        <f t="shared" si="1672"/>
        <v>4</v>
      </c>
    </row>
    <row r="107013" spans="1:5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s="79">
        <f t="shared" si="1672"/>
        <v>4</v>
      </c>
    </row>
    <row r="107014" spans="1:5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s="79">
        <f t="shared" si="1672"/>
        <v>4</v>
      </c>
    </row>
    <row r="107015" spans="1:5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s="79">
        <f t="shared" si="1672"/>
        <v>4</v>
      </c>
    </row>
    <row r="107016" spans="1:5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s="79">
        <f t="shared" si="1672"/>
        <v>4</v>
      </c>
    </row>
    <row r="107017" spans="1:5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s="79">
        <f t="shared" si="1672"/>
        <v>4</v>
      </c>
    </row>
    <row r="107018" spans="1:5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s="79">
        <f t="shared" si="1672"/>
        <v>4</v>
      </c>
    </row>
    <row r="107019" spans="1:5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s="79">
        <f t="shared" si="1672"/>
        <v>4</v>
      </c>
    </row>
    <row r="107020" spans="1:5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s="79">
        <f t="shared" si="1672"/>
        <v>4</v>
      </c>
    </row>
    <row r="107021" spans="1:5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s="79">
        <f t="shared" si="1672"/>
        <v>4</v>
      </c>
    </row>
    <row r="107022" spans="1:5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s="79">
        <f t="shared" si="1672"/>
        <v>4</v>
      </c>
    </row>
    <row r="107023" spans="1:5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s="79">
        <f t="shared" si="1672"/>
        <v>4</v>
      </c>
    </row>
    <row r="107024" spans="1:5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s="79">
        <f t="shared" si="1672"/>
        <v>4</v>
      </c>
    </row>
    <row r="107025" spans="1:5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s="79">
        <f t="shared" si="1672"/>
        <v>4</v>
      </c>
    </row>
    <row r="107026" spans="1:5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s="79">
        <f t="shared" si="1672"/>
        <v>4</v>
      </c>
    </row>
    <row r="107027" spans="1:5" x14ac:dyDescent="0.25">
      <c r="A107027">
        <v>323781</v>
      </c>
      <c r="B107027" s="2">
        <v>44405.519</v>
      </c>
      <c r="C107027">
        <v>265779</v>
      </c>
      <c r="D107027">
        <v>351192</v>
      </c>
      <c r="E107027" s="79">
        <f t="shared" si="1672"/>
        <v>4</v>
      </c>
    </row>
    <row r="107028" spans="1:5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s="79">
        <f t="shared" si="1672"/>
        <v>4</v>
      </c>
    </row>
    <row r="107029" spans="1:5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s="79">
        <f t="shared" si="1672"/>
        <v>4</v>
      </c>
    </row>
    <row r="107030" spans="1:5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s="79">
        <f t="shared" si="1672"/>
        <v>4</v>
      </c>
    </row>
    <row r="107031" spans="1:5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s="79">
        <f t="shared" si="1672"/>
        <v>4</v>
      </c>
    </row>
    <row r="107032" spans="1:5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s="79">
        <f t="shared" si="1672"/>
        <v>4</v>
      </c>
    </row>
    <row r="107033" spans="1:5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s="79">
        <f t="shared" si="1672"/>
        <v>4</v>
      </c>
    </row>
    <row r="107034" spans="1:5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s="79">
        <f t="shared" si="1672"/>
        <v>4</v>
      </c>
    </row>
    <row r="107035" spans="1:5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s="79">
        <f t="shared" si="1672"/>
        <v>4</v>
      </c>
    </row>
    <row r="107036" spans="1:5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s="79">
        <f t="shared" si="1672"/>
        <v>4</v>
      </c>
    </row>
    <row r="107037" spans="1:5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s="79">
        <f t="shared" si="1672"/>
        <v>4</v>
      </c>
    </row>
    <row r="107038" spans="1:5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s="79">
        <f t="shared" si="1672"/>
        <v>4</v>
      </c>
    </row>
    <row r="107039" spans="1:5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s="79">
        <f t="shared" si="1672"/>
        <v>4</v>
      </c>
    </row>
    <row r="107040" spans="1:5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s="79">
        <f t="shared" si="1672"/>
        <v>4</v>
      </c>
    </row>
    <row r="107041" spans="1:5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s="79">
        <f t="shared" si="1672"/>
        <v>4</v>
      </c>
    </row>
    <row r="107042" spans="1:5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s="79">
        <f t="shared" si="1672"/>
        <v>4</v>
      </c>
    </row>
    <row r="107043" spans="1:5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s="79">
        <f t="shared" si="1672"/>
        <v>4</v>
      </c>
    </row>
    <row r="107044" spans="1:5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s="79">
        <f t="shared" si="1672"/>
        <v>4</v>
      </c>
    </row>
    <row r="107045" spans="1:5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s="79">
        <f t="shared" si="1672"/>
        <v>4</v>
      </c>
    </row>
    <row r="107046" spans="1:5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s="79">
        <f t="shared" si="1672"/>
        <v>4</v>
      </c>
    </row>
    <row r="107047" spans="1:5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s="79">
        <f t="shared" si="1672"/>
        <v>4</v>
      </c>
    </row>
    <row r="107048" spans="1:5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s="79">
        <f t="shared" si="1672"/>
        <v>4</v>
      </c>
    </row>
    <row r="107049" spans="1:5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s="79">
        <f t="shared" si="1672"/>
        <v>4</v>
      </c>
    </row>
    <row r="107050" spans="1:5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s="79">
        <f t="shared" si="1672"/>
        <v>4</v>
      </c>
    </row>
    <row r="107051" spans="1:5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s="79">
        <f t="shared" si="1672"/>
        <v>4</v>
      </c>
    </row>
    <row r="107052" spans="1:5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s="79">
        <f t="shared" si="1672"/>
        <v>4</v>
      </c>
    </row>
    <row r="107053" spans="1:5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s="79">
        <f t="shared" si="1672"/>
        <v>4</v>
      </c>
    </row>
    <row r="107054" spans="1:5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s="79">
        <f t="shared" si="1672"/>
        <v>4</v>
      </c>
    </row>
    <row r="107055" spans="1:5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s="79">
        <f t="shared" si="1672"/>
        <v>4</v>
      </c>
    </row>
    <row r="107056" spans="1:5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s="79">
        <f t="shared" si="1672"/>
        <v>4</v>
      </c>
    </row>
    <row r="107057" spans="1:5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s="79">
        <f t="shared" si="1672"/>
        <v>4</v>
      </c>
    </row>
    <row r="107058" spans="1:5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s="79">
        <f t="shared" si="1672"/>
        <v>4</v>
      </c>
    </row>
    <row r="107059" spans="1:5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s="79">
        <f t="shared" si="1672"/>
        <v>4</v>
      </c>
    </row>
    <row r="107060" spans="1:5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s="79">
        <f t="shared" si="1672"/>
        <v>4</v>
      </c>
    </row>
    <row r="107061" spans="1:5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s="79">
        <f t="shared" si="1672"/>
        <v>4</v>
      </c>
    </row>
    <row r="107062" spans="1:5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s="79">
        <f t="shared" si="1672"/>
        <v>4</v>
      </c>
    </row>
    <row r="107063" spans="1:5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s="79">
        <f t="shared" si="1672"/>
        <v>4</v>
      </c>
    </row>
    <row r="107064" spans="1:5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s="79">
        <f t="shared" si="1672"/>
        <v>4</v>
      </c>
    </row>
    <row r="107065" spans="1:5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s="79">
        <f t="shared" si="1672"/>
        <v>4</v>
      </c>
    </row>
    <row r="107066" spans="1:5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s="79">
        <f t="shared" si="1672"/>
        <v>4</v>
      </c>
    </row>
    <row r="107067" spans="1:5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s="79">
        <f t="shared" si="1672"/>
        <v>4</v>
      </c>
    </row>
    <row r="107068" spans="1:5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s="79">
        <f t="shared" si="1672"/>
        <v>4</v>
      </c>
    </row>
    <row r="107069" spans="1:5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s="79">
        <f t="shared" si="1672"/>
        <v>4</v>
      </c>
    </row>
    <row r="107070" spans="1:5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s="79">
        <f t="shared" si="1672"/>
        <v>4</v>
      </c>
    </row>
    <row r="107071" spans="1:5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s="79">
        <f t="shared" si="1672"/>
        <v>4</v>
      </c>
    </row>
    <row r="107072" spans="1:5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s="79">
        <f t="shared" si="1672"/>
        <v>4</v>
      </c>
    </row>
    <row r="107073" spans="1:5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s="79">
        <f t="shared" si="1672"/>
        <v>4</v>
      </c>
    </row>
    <row r="107074" spans="1:5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s="79">
        <f t="shared" si="1672"/>
        <v>4</v>
      </c>
    </row>
    <row r="107075" spans="1:5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s="79">
        <f t="shared" ref="E107075:E107138" si="1673">WEEKDAY(B107075,1)</f>
        <v>4</v>
      </c>
    </row>
    <row r="107076" spans="1:5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s="79">
        <f t="shared" si="1673"/>
        <v>4</v>
      </c>
    </row>
    <row r="107077" spans="1:5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s="79">
        <f t="shared" si="1673"/>
        <v>4</v>
      </c>
    </row>
    <row r="107078" spans="1:5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s="79">
        <f t="shared" si="1673"/>
        <v>4</v>
      </c>
    </row>
    <row r="107079" spans="1:5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s="79">
        <f t="shared" si="1673"/>
        <v>4</v>
      </c>
    </row>
    <row r="107080" spans="1:5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s="79">
        <f t="shared" si="1673"/>
        <v>4</v>
      </c>
    </row>
    <row r="107081" spans="1:5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s="79">
        <f t="shared" si="1673"/>
        <v>4</v>
      </c>
    </row>
    <row r="107082" spans="1:5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s="79">
        <f t="shared" si="1673"/>
        <v>4</v>
      </c>
    </row>
    <row r="107083" spans="1:5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s="79">
        <f t="shared" si="1673"/>
        <v>4</v>
      </c>
    </row>
    <row r="107084" spans="1:5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s="79">
        <f t="shared" si="1673"/>
        <v>4</v>
      </c>
    </row>
    <row r="107085" spans="1:5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s="79">
        <f t="shared" si="1673"/>
        <v>4</v>
      </c>
    </row>
    <row r="107086" spans="1:5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s="79">
        <f t="shared" si="1673"/>
        <v>4</v>
      </c>
    </row>
    <row r="107087" spans="1:5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s="79">
        <f t="shared" si="1673"/>
        <v>4</v>
      </c>
    </row>
    <row r="107088" spans="1:5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s="79">
        <f t="shared" si="1673"/>
        <v>4</v>
      </c>
    </row>
    <row r="107089" spans="1:5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s="79">
        <f t="shared" si="1673"/>
        <v>4</v>
      </c>
    </row>
    <row r="107090" spans="1:5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s="79">
        <f t="shared" si="1673"/>
        <v>4</v>
      </c>
    </row>
    <row r="107091" spans="1:5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s="79">
        <f t="shared" si="1673"/>
        <v>4</v>
      </c>
    </row>
    <row r="107092" spans="1:5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s="79">
        <f t="shared" si="1673"/>
        <v>4</v>
      </c>
    </row>
    <row r="107093" spans="1:5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s="79">
        <f t="shared" si="1673"/>
        <v>4</v>
      </c>
    </row>
    <row r="107094" spans="1:5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s="79">
        <f t="shared" si="1673"/>
        <v>4</v>
      </c>
    </row>
    <row r="107095" spans="1:5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s="79">
        <f t="shared" si="1673"/>
        <v>4</v>
      </c>
    </row>
    <row r="107096" spans="1:5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s="79">
        <f t="shared" si="1673"/>
        <v>4</v>
      </c>
    </row>
    <row r="107097" spans="1:5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s="79">
        <f t="shared" si="1673"/>
        <v>4</v>
      </c>
    </row>
    <row r="107098" spans="1:5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s="79">
        <f t="shared" si="1673"/>
        <v>4</v>
      </c>
    </row>
    <row r="107099" spans="1:5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s="79">
        <f t="shared" si="1673"/>
        <v>4</v>
      </c>
    </row>
    <row r="107100" spans="1:5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s="79">
        <f t="shared" si="1673"/>
        <v>4</v>
      </c>
    </row>
    <row r="107101" spans="1:5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s="79">
        <f t="shared" si="1673"/>
        <v>4</v>
      </c>
    </row>
    <row r="107102" spans="1:5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s="79">
        <f t="shared" si="1673"/>
        <v>4</v>
      </c>
    </row>
    <row r="107103" spans="1:5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s="79">
        <f t="shared" si="1673"/>
        <v>4</v>
      </c>
    </row>
    <row r="107104" spans="1:5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s="79">
        <f t="shared" si="1673"/>
        <v>4</v>
      </c>
    </row>
    <row r="107105" spans="1:5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s="79">
        <f t="shared" si="1673"/>
        <v>4</v>
      </c>
    </row>
    <row r="107106" spans="1:5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s="79">
        <f t="shared" si="1673"/>
        <v>4</v>
      </c>
    </row>
    <row r="107107" spans="1:5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s="79">
        <f t="shared" si="1673"/>
        <v>4</v>
      </c>
    </row>
    <row r="107108" spans="1:5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s="79">
        <f t="shared" si="1673"/>
        <v>4</v>
      </c>
    </row>
    <row r="107109" spans="1:5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s="79">
        <f t="shared" si="1673"/>
        <v>4</v>
      </c>
    </row>
    <row r="107110" spans="1:5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s="79">
        <f t="shared" si="1673"/>
        <v>4</v>
      </c>
    </row>
    <row r="107111" spans="1:5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s="79">
        <f t="shared" si="1673"/>
        <v>4</v>
      </c>
    </row>
    <row r="107112" spans="1:5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s="79">
        <f t="shared" si="1673"/>
        <v>4</v>
      </c>
    </row>
    <row r="107113" spans="1:5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s="79">
        <f t="shared" si="1673"/>
        <v>4</v>
      </c>
    </row>
    <row r="107114" spans="1:5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s="79">
        <f t="shared" si="1673"/>
        <v>4</v>
      </c>
    </row>
    <row r="107115" spans="1:5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s="79">
        <f t="shared" si="1673"/>
        <v>4</v>
      </c>
    </row>
    <row r="107116" spans="1:5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s="79">
        <f t="shared" si="1673"/>
        <v>4</v>
      </c>
    </row>
    <row r="107117" spans="1:5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s="79">
        <f t="shared" si="1673"/>
        <v>4</v>
      </c>
    </row>
    <row r="107118" spans="1:5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s="79">
        <f t="shared" si="1673"/>
        <v>4</v>
      </c>
    </row>
    <row r="107119" spans="1:5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s="79">
        <f t="shared" si="1673"/>
        <v>4</v>
      </c>
    </row>
    <row r="107120" spans="1:5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s="79">
        <f t="shared" si="1673"/>
        <v>4</v>
      </c>
    </row>
    <row r="107121" spans="1:5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s="79">
        <f t="shared" si="1673"/>
        <v>4</v>
      </c>
    </row>
    <row r="107122" spans="1:5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s="79">
        <f t="shared" si="1673"/>
        <v>4</v>
      </c>
    </row>
    <row r="107123" spans="1:5" x14ac:dyDescent="0.25">
      <c r="A107123">
        <v>324053</v>
      </c>
      <c r="B107123" s="2">
        <v>44405.589</v>
      </c>
      <c r="C107123">
        <v>8450</v>
      </c>
      <c r="D107123">
        <v>183290</v>
      </c>
      <c r="E107123" s="79">
        <f t="shared" si="1673"/>
        <v>4</v>
      </c>
    </row>
    <row r="107124" spans="1:5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s="79">
        <f t="shared" si="1673"/>
        <v>4</v>
      </c>
    </row>
    <row r="107125" spans="1:5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s="79">
        <f t="shared" si="1673"/>
        <v>4</v>
      </c>
    </row>
    <row r="107126" spans="1:5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s="79">
        <f t="shared" si="1673"/>
        <v>4</v>
      </c>
    </row>
    <row r="107127" spans="1:5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s="79">
        <f t="shared" si="1673"/>
        <v>4</v>
      </c>
    </row>
    <row r="107128" spans="1:5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s="79">
        <f t="shared" si="1673"/>
        <v>4</v>
      </c>
    </row>
    <row r="107129" spans="1:5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s="79">
        <f t="shared" si="1673"/>
        <v>4</v>
      </c>
    </row>
    <row r="107130" spans="1:5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s="79">
        <f t="shared" si="1673"/>
        <v>4</v>
      </c>
    </row>
    <row r="107131" spans="1:5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s="79">
        <f t="shared" si="1673"/>
        <v>4</v>
      </c>
    </row>
    <row r="107132" spans="1:5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s="79">
        <f t="shared" si="1673"/>
        <v>4</v>
      </c>
    </row>
    <row r="107133" spans="1:5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s="79">
        <f t="shared" si="1673"/>
        <v>4</v>
      </c>
    </row>
    <row r="107134" spans="1:5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s="79">
        <f t="shared" si="1673"/>
        <v>4</v>
      </c>
    </row>
    <row r="107135" spans="1:5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s="79">
        <f t="shared" si="1673"/>
        <v>4</v>
      </c>
    </row>
    <row r="107136" spans="1:5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s="79">
        <f t="shared" si="1673"/>
        <v>4</v>
      </c>
    </row>
    <row r="107137" spans="1:5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s="79">
        <f t="shared" si="1673"/>
        <v>4</v>
      </c>
    </row>
    <row r="107138" spans="1:5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s="79">
        <f t="shared" si="1673"/>
        <v>4</v>
      </c>
    </row>
    <row r="107139" spans="1:5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s="79">
        <f t="shared" ref="E107139:E107202" si="1674">WEEKDAY(B107139,1)</f>
        <v>4</v>
      </c>
    </row>
    <row r="107140" spans="1:5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s="79">
        <f t="shared" si="1674"/>
        <v>4</v>
      </c>
    </row>
    <row r="107141" spans="1:5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s="79">
        <f t="shared" si="1674"/>
        <v>4</v>
      </c>
    </row>
    <row r="107142" spans="1:5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s="79">
        <f t="shared" si="1674"/>
        <v>4</v>
      </c>
    </row>
    <row r="107143" spans="1:5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s="79">
        <f t="shared" si="1674"/>
        <v>4</v>
      </c>
    </row>
    <row r="107144" spans="1:5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s="79">
        <f t="shared" si="1674"/>
        <v>4</v>
      </c>
    </row>
    <row r="107145" spans="1:5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s="79">
        <f t="shared" si="1674"/>
        <v>4</v>
      </c>
    </row>
    <row r="107146" spans="1:5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s="79">
        <f t="shared" si="1674"/>
        <v>4</v>
      </c>
    </row>
    <row r="107147" spans="1:5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s="79">
        <f t="shared" si="1674"/>
        <v>4</v>
      </c>
    </row>
    <row r="107148" spans="1:5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s="79">
        <f t="shared" si="1674"/>
        <v>4</v>
      </c>
    </row>
    <row r="107149" spans="1:5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s="79">
        <f t="shared" si="1674"/>
        <v>4</v>
      </c>
    </row>
    <row r="107150" spans="1:5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s="79">
        <f t="shared" si="1674"/>
        <v>4</v>
      </c>
    </row>
    <row r="107151" spans="1:5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s="79">
        <f t="shared" si="1674"/>
        <v>4</v>
      </c>
    </row>
    <row r="107152" spans="1:5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s="79">
        <f t="shared" si="1674"/>
        <v>4</v>
      </c>
    </row>
    <row r="107153" spans="1:5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s="79">
        <f t="shared" si="1674"/>
        <v>4</v>
      </c>
    </row>
    <row r="107154" spans="1:5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s="79">
        <f t="shared" si="1674"/>
        <v>4</v>
      </c>
    </row>
    <row r="107155" spans="1:5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s="79">
        <f t="shared" si="1674"/>
        <v>4</v>
      </c>
    </row>
    <row r="107156" spans="1:5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s="79">
        <f t="shared" si="1674"/>
        <v>4</v>
      </c>
    </row>
    <row r="107157" spans="1:5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s="79">
        <f t="shared" si="1674"/>
        <v>4</v>
      </c>
    </row>
    <row r="107158" spans="1:5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s="79">
        <f t="shared" si="1674"/>
        <v>4</v>
      </c>
    </row>
    <row r="107159" spans="1:5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s="79">
        <f t="shared" si="1674"/>
        <v>4</v>
      </c>
    </row>
    <row r="107160" spans="1:5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s="79">
        <f t="shared" si="1674"/>
        <v>4</v>
      </c>
    </row>
    <row r="107161" spans="1:5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s="79">
        <f t="shared" si="1674"/>
        <v>4</v>
      </c>
    </row>
    <row r="107162" spans="1:5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s="79">
        <f t="shared" si="1674"/>
        <v>4</v>
      </c>
    </row>
    <row r="107163" spans="1:5" x14ac:dyDescent="0.25">
      <c r="A107163">
        <v>324170</v>
      </c>
      <c r="B107163" s="2">
        <v>44405.608</v>
      </c>
      <c r="C107163">
        <v>83015</v>
      </c>
      <c r="D107163">
        <v>281236</v>
      </c>
      <c r="E107163" s="79">
        <f t="shared" si="1674"/>
        <v>4</v>
      </c>
    </row>
    <row r="107164" spans="1:5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s="79">
        <f t="shared" si="1674"/>
        <v>4</v>
      </c>
    </row>
    <row r="107165" spans="1:5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s="79">
        <f t="shared" si="1674"/>
        <v>4</v>
      </c>
    </row>
    <row r="107166" spans="1:5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s="79">
        <f t="shared" si="1674"/>
        <v>4</v>
      </c>
    </row>
    <row r="107167" spans="1:5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s="79">
        <f t="shared" si="1674"/>
        <v>4</v>
      </c>
    </row>
    <row r="107168" spans="1:5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s="79">
        <f t="shared" si="1674"/>
        <v>4</v>
      </c>
    </row>
    <row r="107169" spans="1:5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s="79">
        <f t="shared" si="1674"/>
        <v>4</v>
      </c>
    </row>
    <row r="107170" spans="1:5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s="79">
        <f t="shared" si="1674"/>
        <v>4</v>
      </c>
    </row>
    <row r="107171" spans="1:5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s="79">
        <f t="shared" si="1674"/>
        <v>4</v>
      </c>
    </row>
    <row r="107172" spans="1:5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s="79">
        <f t="shared" si="1674"/>
        <v>4</v>
      </c>
    </row>
    <row r="107173" spans="1:5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s="79">
        <f t="shared" si="1674"/>
        <v>4</v>
      </c>
    </row>
    <row r="107174" spans="1:5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s="79">
        <f t="shared" si="1674"/>
        <v>4</v>
      </c>
    </row>
    <row r="107175" spans="1:5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s="79">
        <f t="shared" si="1674"/>
        <v>4</v>
      </c>
    </row>
    <row r="107176" spans="1:5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s="79">
        <f t="shared" si="1674"/>
        <v>4</v>
      </c>
    </row>
    <row r="107177" spans="1:5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s="79">
        <f t="shared" si="1674"/>
        <v>4</v>
      </c>
    </row>
    <row r="107178" spans="1:5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s="79">
        <f t="shared" si="1674"/>
        <v>4</v>
      </c>
    </row>
    <row r="107179" spans="1:5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s="79">
        <f t="shared" si="1674"/>
        <v>4</v>
      </c>
    </row>
    <row r="107180" spans="1:5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s="79">
        <f t="shared" si="1674"/>
        <v>4</v>
      </c>
    </row>
    <row r="107181" spans="1:5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s="79">
        <f t="shared" si="1674"/>
        <v>4</v>
      </c>
    </row>
    <row r="107182" spans="1:5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s="79">
        <f t="shared" si="1674"/>
        <v>4</v>
      </c>
    </row>
    <row r="107183" spans="1:5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s="79">
        <f t="shared" si="1674"/>
        <v>4</v>
      </c>
    </row>
    <row r="107184" spans="1:5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s="79">
        <f t="shared" si="1674"/>
        <v>4</v>
      </c>
    </row>
    <row r="107185" spans="1:5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s="79">
        <f t="shared" si="1674"/>
        <v>4</v>
      </c>
    </row>
    <row r="107186" spans="1:5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s="79">
        <f t="shared" si="1674"/>
        <v>4</v>
      </c>
    </row>
    <row r="107187" spans="1:5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s="79">
        <f t="shared" si="1674"/>
        <v>4</v>
      </c>
    </row>
    <row r="107188" spans="1:5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s="79">
        <f t="shared" si="1674"/>
        <v>4</v>
      </c>
    </row>
    <row r="107189" spans="1:5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s="79">
        <f t="shared" si="1674"/>
        <v>4</v>
      </c>
    </row>
    <row r="107190" spans="1:5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s="79">
        <f t="shared" si="1674"/>
        <v>4</v>
      </c>
    </row>
    <row r="107191" spans="1:5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s="79">
        <f t="shared" si="1674"/>
        <v>4</v>
      </c>
    </row>
    <row r="107192" spans="1:5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s="79">
        <f t="shared" si="1674"/>
        <v>4</v>
      </c>
    </row>
    <row r="107193" spans="1:5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s="79">
        <f t="shared" si="1674"/>
        <v>4</v>
      </c>
    </row>
    <row r="107194" spans="1:5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s="79">
        <f t="shared" si="1674"/>
        <v>4</v>
      </c>
    </row>
    <row r="107195" spans="1:5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s="79">
        <f t="shared" si="1674"/>
        <v>4</v>
      </c>
    </row>
    <row r="107196" spans="1:5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s="79">
        <f t="shared" si="1674"/>
        <v>4</v>
      </c>
    </row>
    <row r="107197" spans="1:5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s="79">
        <f t="shared" si="1674"/>
        <v>4</v>
      </c>
    </row>
    <row r="107198" spans="1:5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s="79">
        <f t="shared" si="1674"/>
        <v>4</v>
      </c>
    </row>
    <row r="107199" spans="1:5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s="79">
        <f t="shared" si="1674"/>
        <v>4</v>
      </c>
    </row>
    <row r="107200" spans="1:5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s="79">
        <f t="shared" si="1674"/>
        <v>4</v>
      </c>
    </row>
    <row r="107201" spans="1:5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s="79">
        <f t="shared" si="1674"/>
        <v>4</v>
      </c>
    </row>
    <row r="107202" spans="1:5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s="79">
        <f t="shared" si="1674"/>
        <v>4</v>
      </c>
    </row>
    <row r="107203" spans="1:5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s="79">
        <f t="shared" ref="E107203:E107266" si="1675">WEEKDAY(B107203,1)</f>
        <v>4</v>
      </c>
    </row>
    <row r="107204" spans="1:5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s="79">
        <f t="shared" si="1675"/>
        <v>4</v>
      </c>
    </row>
    <row r="107205" spans="1:5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s="79">
        <f t="shared" si="1675"/>
        <v>4</v>
      </c>
    </row>
    <row r="107206" spans="1:5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s="79">
        <f t="shared" si="1675"/>
        <v>4</v>
      </c>
    </row>
    <row r="107207" spans="1:5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s="79">
        <f t="shared" si="1675"/>
        <v>4</v>
      </c>
    </row>
    <row r="107208" spans="1:5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s="79">
        <f t="shared" si="1675"/>
        <v>4</v>
      </c>
    </row>
    <row r="107209" spans="1:5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s="79">
        <f t="shared" si="1675"/>
        <v>4</v>
      </c>
    </row>
    <row r="107210" spans="1:5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s="79">
        <f t="shared" si="1675"/>
        <v>4</v>
      </c>
    </row>
    <row r="107211" spans="1:5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s="79">
        <f t="shared" si="1675"/>
        <v>4</v>
      </c>
    </row>
    <row r="107212" spans="1:5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s="79">
        <f t="shared" si="1675"/>
        <v>4</v>
      </c>
    </row>
    <row r="107213" spans="1:5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s="79">
        <f t="shared" si="1675"/>
        <v>4</v>
      </c>
    </row>
    <row r="107214" spans="1:5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s="79">
        <f t="shared" si="1675"/>
        <v>4</v>
      </c>
    </row>
    <row r="107215" spans="1:5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s="79">
        <f t="shared" si="1675"/>
        <v>4</v>
      </c>
    </row>
    <row r="107216" spans="1:5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s="79">
        <f t="shared" si="1675"/>
        <v>4</v>
      </c>
    </row>
    <row r="107217" spans="1:5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s="79">
        <f t="shared" si="1675"/>
        <v>4</v>
      </c>
    </row>
    <row r="107218" spans="1:5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s="79">
        <f t="shared" si="1675"/>
        <v>4</v>
      </c>
    </row>
    <row r="107219" spans="1:5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s="79">
        <f t="shared" si="1675"/>
        <v>4</v>
      </c>
    </row>
    <row r="107220" spans="1:5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s="79">
        <f t="shared" si="1675"/>
        <v>4</v>
      </c>
    </row>
    <row r="107221" spans="1:5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s="79">
        <f t="shared" si="1675"/>
        <v>4</v>
      </c>
    </row>
    <row r="107222" spans="1:5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s="79">
        <f t="shared" si="1675"/>
        <v>4</v>
      </c>
    </row>
    <row r="107223" spans="1:5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s="79">
        <f t="shared" si="1675"/>
        <v>4</v>
      </c>
    </row>
    <row r="107224" spans="1:5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s="79">
        <f t="shared" si="1675"/>
        <v>4</v>
      </c>
    </row>
    <row r="107225" spans="1:5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s="79">
        <f t="shared" si="1675"/>
        <v>4</v>
      </c>
    </row>
    <row r="107226" spans="1:5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s="79">
        <f t="shared" si="1675"/>
        <v>4</v>
      </c>
    </row>
    <row r="107227" spans="1:5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s="79">
        <f t="shared" si="1675"/>
        <v>4</v>
      </c>
    </row>
    <row r="107228" spans="1:5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s="79">
        <f t="shared" si="1675"/>
        <v>4</v>
      </c>
    </row>
    <row r="107229" spans="1:5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s="79">
        <f t="shared" si="1675"/>
        <v>4</v>
      </c>
    </row>
    <row r="107230" spans="1:5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s="79">
        <f t="shared" si="1675"/>
        <v>4</v>
      </c>
    </row>
    <row r="107231" spans="1:5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s="79">
        <f t="shared" si="1675"/>
        <v>4</v>
      </c>
    </row>
    <row r="107232" spans="1:5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s="79">
        <f t="shared" si="1675"/>
        <v>4</v>
      </c>
    </row>
    <row r="107233" spans="1:5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s="79">
        <f t="shared" si="1675"/>
        <v>4</v>
      </c>
    </row>
    <row r="107234" spans="1:5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s="79">
        <f t="shared" si="1675"/>
        <v>4</v>
      </c>
    </row>
    <row r="107235" spans="1:5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s="79">
        <f t="shared" si="1675"/>
        <v>4</v>
      </c>
    </row>
    <row r="107236" spans="1:5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s="79">
        <f t="shared" si="1675"/>
        <v>4</v>
      </c>
    </row>
    <row r="107237" spans="1:5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s="79">
        <f t="shared" si="1675"/>
        <v>4</v>
      </c>
    </row>
    <row r="107238" spans="1:5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s="79">
        <f t="shared" si="1675"/>
        <v>4</v>
      </c>
    </row>
    <row r="107239" spans="1:5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s="79">
        <f t="shared" si="1675"/>
        <v>4</v>
      </c>
    </row>
    <row r="107240" spans="1:5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s="79">
        <f t="shared" si="1675"/>
        <v>4</v>
      </c>
    </row>
    <row r="107241" spans="1:5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s="79">
        <f t="shared" si="1675"/>
        <v>4</v>
      </c>
    </row>
    <row r="107242" spans="1:5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s="79">
        <f t="shared" si="1675"/>
        <v>4</v>
      </c>
    </row>
    <row r="107243" spans="1:5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s="79">
        <f t="shared" si="1675"/>
        <v>4</v>
      </c>
    </row>
    <row r="107244" spans="1:5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s="79">
        <f t="shared" si="1675"/>
        <v>4</v>
      </c>
    </row>
    <row r="107245" spans="1:5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s="79">
        <f t="shared" si="1675"/>
        <v>4</v>
      </c>
    </row>
    <row r="107246" spans="1:5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s="79">
        <f t="shared" si="1675"/>
        <v>4</v>
      </c>
    </row>
    <row r="107247" spans="1:5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s="79">
        <f t="shared" si="1675"/>
        <v>4</v>
      </c>
    </row>
    <row r="107248" spans="1:5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s="79">
        <f t="shared" si="1675"/>
        <v>4</v>
      </c>
    </row>
    <row r="107249" spans="1:5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s="79">
        <f t="shared" si="1675"/>
        <v>4</v>
      </c>
    </row>
    <row r="107250" spans="1:5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s="79">
        <f t="shared" si="1675"/>
        <v>4</v>
      </c>
    </row>
    <row r="107251" spans="1:5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s="79">
        <f t="shared" si="1675"/>
        <v>4</v>
      </c>
    </row>
    <row r="107252" spans="1:5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s="79">
        <f t="shared" si="1675"/>
        <v>4</v>
      </c>
    </row>
    <row r="107253" spans="1:5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s="79">
        <f t="shared" si="1675"/>
        <v>4</v>
      </c>
    </row>
    <row r="107254" spans="1:5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s="79">
        <f t="shared" si="1675"/>
        <v>4</v>
      </c>
    </row>
    <row r="107255" spans="1:5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s="79">
        <f t="shared" si="1675"/>
        <v>4</v>
      </c>
    </row>
    <row r="107256" spans="1:5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s="79">
        <f t="shared" si="1675"/>
        <v>4</v>
      </c>
    </row>
    <row r="107257" spans="1:5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s="79">
        <f t="shared" si="1675"/>
        <v>4</v>
      </c>
    </row>
    <row r="107258" spans="1:5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s="79">
        <f t="shared" si="1675"/>
        <v>4</v>
      </c>
    </row>
    <row r="107259" spans="1:5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s="79">
        <f t="shared" si="1675"/>
        <v>4</v>
      </c>
    </row>
    <row r="107260" spans="1:5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s="79">
        <f t="shared" si="1675"/>
        <v>4</v>
      </c>
    </row>
    <row r="107261" spans="1:5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s="79">
        <f t="shared" si="1675"/>
        <v>4</v>
      </c>
    </row>
    <row r="107262" spans="1:5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s="79">
        <f t="shared" si="1675"/>
        <v>4</v>
      </c>
    </row>
    <row r="107263" spans="1:5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s="79">
        <f t="shared" si="1675"/>
        <v>4</v>
      </c>
    </row>
    <row r="107264" spans="1:5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s="79">
        <f t="shared" si="1675"/>
        <v>4</v>
      </c>
    </row>
    <row r="107265" spans="1:5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s="79">
        <f t="shared" si="1675"/>
        <v>4</v>
      </c>
    </row>
    <row r="107266" spans="1:5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s="79">
        <f t="shared" si="1675"/>
        <v>4</v>
      </c>
    </row>
    <row r="107267" spans="1:5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s="79">
        <f t="shared" ref="E107267:E107330" si="1676">WEEKDAY(B107267,1)</f>
        <v>4</v>
      </c>
    </row>
    <row r="107268" spans="1:5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s="79">
        <f t="shared" si="1676"/>
        <v>4</v>
      </c>
    </row>
    <row r="107269" spans="1:5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s="79">
        <f t="shared" si="1676"/>
        <v>4</v>
      </c>
    </row>
    <row r="107270" spans="1:5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s="79">
        <f t="shared" si="1676"/>
        <v>4</v>
      </c>
    </row>
    <row r="107271" spans="1:5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s="79">
        <f t="shared" si="1676"/>
        <v>4</v>
      </c>
    </row>
    <row r="107272" spans="1:5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s="79">
        <f t="shared" si="1676"/>
        <v>4</v>
      </c>
    </row>
    <row r="107273" spans="1:5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s="79">
        <f t="shared" si="1676"/>
        <v>4</v>
      </c>
    </row>
    <row r="107274" spans="1:5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s="79">
        <f t="shared" si="1676"/>
        <v>4</v>
      </c>
    </row>
    <row r="107275" spans="1:5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s="79">
        <f t="shared" si="1676"/>
        <v>4</v>
      </c>
    </row>
    <row r="107276" spans="1:5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s="79">
        <f t="shared" si="1676"/>
        <v>4</v>
      </c>
    </row>
    <row r="107277" spans="1:5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s="79">
        <f t="shared" si="1676"/>
        <v>4</v>
      </c>
    </row>
    <row r="107278" spans="1:5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s="79">
        <f t="shared" si="1676"/>
        <v>4</v>
      </c>
    </row>
    <row r="107279" spans="1:5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s="79">
        <f t="shared" si="1676"/>
        <v>4</v>
      </c>
    </row>
    <row r="107280" spans="1:5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s="79">
        <f t="shared" si="1676"/>
        <v>4</v>
      </c>
    </row>
    <row r="107281" spans="1:5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s="79">
        <f t="shared" si="1676"/>
        <v>4</v>
      </c>
    </row>
    <row r="107282" spans="1:5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s="79">
        <f t="shared" si="1676"/>
        <v>4</v>
      </c>
    </row>
    <row r="107283" spans="1:5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s="79">
        <f t="shared" si="1676"/>
        <v>4</v>
      </c>
    </row>
    <row r="107284" spans="1:5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s="79">
        <f t="shared" si="1676"/>
        <v>4</v>
      </c>
    </row>
    <row r="107285" spans="1:5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s="79">
        <f t="shared" si="1676"/>
        <v>4</v>
      </c>
    </row>
    <row r="107286" spans="1:5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s="79">
        <f t="shared" si="1676"/>
        <v>4</v>
      </c>
    </row>
    <row r="107287" spans="1:5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s="79">
        <f t="shared" si="1676"/>
        <v>4</v>
      </c>
    </row>
    <row r="107288" spans="1:5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s="79">
        <f t="shared" si="1676"/>
        <v>4</v>
      </c>
    </row>
    <row r="107289" spans="1:5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s="79">
        <f t="shared" si="1676"/>
        <v>4</v>
      </c>
    </row>
    <row r="107290" spans="1:5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s="79">
        <f t="shared" si="1676"/>
        <v>4</v>
      </c>
    </row>
    <row r="107291" spans="1:5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s="79">
        <f t="shared" si="1676"/>
        <v>4</v>
      </c>
    </row>
    <row r="107292" spans="1:5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s="79">
        <f t="shared" si="1676"/>
        <v>4</v>
      </c>
    </row>
    <row r="107293" spans="1:5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s="79">
        <f t="shared" si="1676"/>
        <v>4</v>
      </c>
    </row>
    <row r="107294" spans="1:5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s="79">
        <f t="shared" si="1676"/>
        <v>4</v>
      </c>
    </row>
    <row r="107295" spans="1:5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s="79">
        <f t="shared" si="1676"/>
        <v>4</v>
      </c>
    </row>
    <row r="107296" spans="1:5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s="79">
        <f t="shared" si="1676"/>
        <v>4</v>
      </c>
    </row>
    <row r="107297" spans="1:5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s="79">
        <f t="shared" si="1676"/>
        <v>4</v>
      </c>
    </row>
    <row r="107298" spans="1:5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s="79">
        <f t="shared" si="1676"/>
        <v>4</v>
      </c>
    </row>
    <row r="107299" spans="1:5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s="79">
        <f t="shared" si="1676"/>
        <v>4</v>
      </c>
    </row>
    <row r="107300" spans="1:5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s="79">
        <f t="shared" si="1676"/>
        <v>4</v>
      </c>
    </row>
    <row r="107301" spans="1:5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s="79">
        <f t="shared" si="1676"/>
        <v>4</v>
      </c>
    </row>
    <row r="107302" spans="1:5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s="79">
        <f t="shared" si="1676"/>
        <v>4</v>
      </c>
    </row>
    <row r="107303" spans="1:5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s="79">
        <f t="shared" si="1676"/>
        <v>4</v>
      </c>
    </row>
    <row r="107304" spans="1:5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s="79">
        <f t="shared" si="1676"/>
        <v>4</v>
      </c>
    </row>
    <row r="107305" spans="1:5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s="79">
        <f t="shared" si="1676"/>
        <v>4</v>
      </c>
    </row>
    <row r="107306" spans="1:5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s="79">
        <f t="shared" si="1676"/>
        <v>4</v>
      </c>
    </row>
    <row r="107307" spans="1:5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s="79">
        <f t="shared" si="1676"/>
        <v>4</v>
      </c>
    </row>
    <row r="107308" spans="1:5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s="79">
        <f t="shared" si="1676"/>
        <v>4</v>
      </c>
    </row>
    <row r="107309" spans="1:5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s="79">
        <f t="shared" si="1676"/>
        <v>4</v>
      </c>
    </row>
    <row r="107310" spans="1:5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s="79">
        <f t="shared" si="1676"/>
        <v>4</v>
      </c>
    </row>
    <row r="107311" spans="1:5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s="79">
        <f t="shared" si="1676"/>
        <v>4</v>
      </c>
    </row>
    <row r="107312" spans="1:5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s="79">
        <f t="shared" si="1676"/>
        <v>4</v>
      </c>
    </row>
    <row r="107313" spans="1:5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s="79">
        <f t="shared" si="1676"/>
        <v>4</v>
      </c>
    </row>
    <row r="107314" spans="1:5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s="79">
        <f t="shared" si="1676"/>
        <v>4</v>
      </c>
    </row>
    <row r="107315" spans="1:5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s="79">
        <f t="shared" si="1676"/>
        <v>4</v>
      </c>
    </row>
    <row r="107316" spans="1:5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s="79">
        <f t="shared" si="1676"/>
        <v>4</v>
      </c>
    </row>
    <row r="107317" spans="1:5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s="79">
        <f t="shared" si="1676"/>
        <v>4</v>
      </c>
    </row>
    <row r="107318" spans="1:5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s="79">
        <f t="shared" si="1676"/>
        <v>4</v>
      </c>
    </row>
    <row r="107319" spans="1:5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s="79">
        <f t="shared" si="1676"/>
        <v>4</v>
      </c>
    </row>
    <row r="107320" spans="1:5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s="79">
        <f t="shared" si="1676"/>
        <v>4</v>
      </c>
    </row>
    <row r="107321" spans="1:5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s="79">
        <f t="shared" si="1676"/>
        <v>4</v>
      </c>
    </row>
    <row r="107322" spans="1:5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s="79">
        <f t="shared" si="1676"/>
        <v>4</v>
      </c>
    </row>
    <row r="107323" spans="1:5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s="79">
        <f t="shared" si="1676"/>
        <v>4</v>
      </c>
    </row>
    <row r="107324" spans="1:5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s="79">
        <f t="shared" si="1676"/>
        <v>4</v>
      </c>
    </row>
    <row r="107325" spans="1:5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s="79">
        <f t="shared" si="1676"/>
        <v>4</v>
      </c>
    </row>
    <row r="107326" spans="1:5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s="79">
        <f t="shared" si="1676"/>
        <v>4</v>
      </c>
    </row>
    <row r="107327" spans="1:5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s="79">
        <f t="shared" si="1676"/>
        <v>4</v>
      </c>
    </row>
    <row r="107328" spans="1:5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s="79">
        <f t="shared" si="1676"/>
        <v>4</v>
      </c>
    </row>
    <row r="107329" spans="1:5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s="79">
        <f t="shared" si="1676"/>
        <v>4</v>
      </c>
    </row>
    <row r="107330" spans="1:5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s="79">
        <f t="shared" si="1676"/>
        <v>4</v>
      </c>
    </row>
    <row r="107331" spans="1:5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s="79">
        <f t="shared" ref="E107331:E107394" si="1677">WEEKDAY(B107331,1)</f>
        <v>4</v>
      </c>
    </row>
    <row r="107332" spans="1:5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s="79">
        <f t="shared" si="1677"/>
        <v>4</v>
      </c>
    </row>
    <row r="107333" spans="1:5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s="79">
        <f t="shared" si="1677"/>
        <v>4</v>
      </c>
    </row>
    <row r="107334" spans="1:5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s="79">
        <f t="shared" si="1677"/>
        <v>4</v>
      </c>
    </row>
    <row r="107335" spans="1:5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s="79">
        <f t="shared" si="1677"/>
        <v>4</v>
      </c>
    </row>
    <row r="107336" spans="1:5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s="79">
        <f t="shared" si="1677"/>
        <v>4</v>
      </c>
    </row>
    <row r="107337" spans="1:5" x14ac:dyDescent="0.25">
      <c r="A107337">
        <v>324685</v>
      </c>
      <c r="B107337" s="2">
        <v>44405.695</v>
      </c>
      <c r="C107337">
        <v>49384</v>
      </c>
      <c r="D107337">
        <v>183290</v>
      </c>
      <c r="E107337" s="79">
        <f t="shared" si="1677"/>
        <v>4</v>
      </c>
    </row>
    <row r="107338" spans="1:5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s="79">
        <f t="shared" si="1677"/>
        <v>4</v>
      </c>
    </row>
    <row r="107339" spans="1:5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s="79">
        <f t="shared" si="1677"/>
        <v>4</v>
      </c>
    </row>
    <row r="107340" spans="1:5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s="79">
        <f t="shared" si="1677"/>
        <v>4</v>
      </c>
    </row>
    <row r="107341" spans="1:5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s="79">
        <f t="shared" si="1677"/>
        <v>4</v>
      </c>
    </row>
    <row r="107342" spans="1:5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s="79">
        <f t="shared" si="1677"/>
        <v>4</v>
      </c>
    </row>
    <row r="107343" spans="1:5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s="79">
        <f t="shared" si="1677"/>
        <v>4</v>
      </c>
    </row>
    <row r="107344" spans="1:5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s="79">
        <f t="shared" si="1677"/>
        <v>4</v>
      </c>
    </row>
    <row r="107345" spans="1:5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s="79">
        <f t="shared" si="1677"/>
        <v>4</v>
      </c>
    </row>
    <row r="107346" spans="1:5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s="79">
        <f t="shared" si="1677"/>
        <v>4</v>
      </c>
    </row>
    <row r="107347" spans="1:5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s="79">
        <f t="shared" si="1677"/>
        <v>4</v>
      </c>
    </row>
    <row r="107348" spans="1:5" x14ac:dyDescent="0.25">
      <c r="A107348">
        <v>324711</v>
      </c>
      <c r="B107348" s="2">
        <v>44405.7</v>
      </c>
      <c r="C107348">
        <v>232531</v>
      </c>
      <c r="D107348">
        <v>297506</v>
      </c>
      <c r="E107348" s="79">
        <f t="shared" si="1677"/>
        <v>4</v>
      </c>
    </row>
    <row r="107349" spans="1:5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s="79">
        <f t="shared" si="1677"/>
        <v>4</v>
      </c>
    </row>
    <row r="107350" spans="1:5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s="79">
        <f t="shared" si="1677"/>
        <v>4</v>
      </c>
    </row>
    <row r="107351" spans="1:5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s="79">
        <f t="shared" si="1677"/>
        <v>4</v>
      </c>
    </row>
    <row r="107352" spans="1:5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s="79">
        <f t="shared" si="1677"/>
        <v>4</v>
      </c>
    </row>
    <row r="107353" spans="1:5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s="79">
        <f t="shared" si="1677"/>
        <v>4</v>
      </c>
    </row>
    <row r="107354" spans="1:5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s="79">
        <f t="shared" si="1677"/>
        <v>4</v>
      </c>
    </row>
    <row r="107355" spans="1:5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s="79">
        <f t="shared" si="1677"/>
        <v>4</v>
      </c>
    </row>
    <row r="107356" spans="1:5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s="79">
        <f t="shared" si="1677"/>
        <v>4</v>
      </c>
    </row>
    <row r="107357" spans="1:5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s="79">
        <f t="shared" si="1677"/>
        <v>4</v>
      </c>
    </row>
    <row r="107358" spans="1:5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s="79">
        <f t="shared" si="1677"/>
        <v>4</v>
      </c>
    </row>
    <row r="107359" spans="1:5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s="79">
        <f t="shared" si="1677"/>
        <v>4</v>
      </c>
    </row>
    <row r="107360" spans="1:5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s="79">
        <f t="shared" si="1677"/>
        <v>4</v>
      </c>
    </row>
    <row r="107361" spans="1:5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s="79">
        <f t="shared" si="1677"/>
        <v>4</v>
      </c>
    </row>
    <row r="107362" spans="1:5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s="79">
        <f t="shared" si="1677"/>
        <v>4</v>
      </c>
    </row>
    <row r="107363" spans="1:5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s="79">
        <f t="shared" si="1677"/>
        <v>4</v>
      </c>
    </row>
    <row r="107364" spans="1:5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s="79">
        <f t="shared" si="1677"/>
        <v>4</v>
      </c>
    </row>
    <row r="107365" spans="1:5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s="79">
        <f t="shared" si="1677"/>
        <v>4</v>
      </c>
    </row>
    <row r="107366" spans="1:5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s="79">
        <f t="shared" si="1677"/>
        <v>4</v>
      </c>
    </row>
    <row r="107367" spans="1:5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s="79">
        <f t="shared" si="1677"/>
        <v>4</v>
      </c>
    </row>
    <row r="107368" spans="1:5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s="79">
        <f t="shared" si="1677"/>
        <v>4</v>
      </c>
    </row>
    <row r="107369" spans="1:5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s="79">
        <f t="shared" si="1677"/>
        <v>4</v>
      </c>
    </row>
    <row r="107370" spans="1:5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s="79">
        <f t="shared" si="1677"/>
        <v>4</v>
      </c>
    </row>
    <row r="107371" spans="1:5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s="79">
        <f t="shared" si="1677"/>
        <v>4</v>
      </c>
    </row>
    <row r="107372" spans="1:5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s="79">
        <f t="shared" si="1677"/>
        <v>4</v>
      </c>
    </row>
    <row r="107373" spans="1:5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s="79">
        <f t="shared" si="1677"/>
        <v>4</v>
      </c>
    </row>
    <row r="107374" spans="1:5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s="79">
        <f t="shared" si="1677"/>
        <v>4</v>
      </c>
    </row>
    <row r="107375" spans="1:5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s="79">
        <f t="shared" si="1677"/>
        <v>4</v>
      </c>
    </row>
    <row r="107376" spans="1:5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s="79">
        <f t="shared" si="1677"/>
        <v>4</v>
      </c>
    </row>
    <row r="107377" spans="1:5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s="79">
        <f t="shared" si="1677"/>
        <v>4</v>
      </c>
    </row>
    <row r="107378" spans="1:5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s="79">
        <f t="shared" si="1677"/>
        <v>4</v>
      </c>
    </row>
    <row r="107379" spans="1:5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s="79">
        <f t="shared" si="1677"/>
        <v>4</v>
      </c>
    </row>
    <row r="107380" spans="1:5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s="79">
        <f t="shared" si="1677"/>
        <v>4</v>
      </c>
    </row>
    <row r="107381" spans="1:5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s="79">
        <f t="shared" si="1677"/>
        <v>4</v>
      </c>
    </row>
    <row r="107382" spans="1:5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s="79">
        <f t="shared" si="1677"/>
        <v>4</v>
      </c>
    </row>
    <row r="107383" spans="1:5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s="79">
        <f t="shared" si="1677"/>
        <v>4</v>
      </c>
    </row>
    <row r="107384" spans="1:5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s="79">
        <f t="shared" si="1677"/>
        <v>4</v>
      </c>
    </row>
    <row r="107385" spans="1:5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s="79">
        <f t="shared" si="1677"/>
        <v>4</v>
      </c>
    </row>
    <row r="107386" spans="1:5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s="79">
        <f t="shared" si="1677"/>
        <v>4</v>
      </c>
    </row>
    <row r="107387" spans="1:5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s="79">
        <f t="shared" si="1677"/>
        <v>4</v>
      </c>
    </row>
    <row r="107388" spans="1:5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s="79">
        <f t="shared" si="1677"/>
        <v>4</v>
      </c>
    </row>
    <row r="107389" spans="1:5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s="79">
        <f t="shared" si="1677"/>
        <v>4</v>
      </c>
    </row>
    <row r="107390" spans="1:5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s="79">
        <f t="shared" si="1677"/>
        <v>4</v>
      </c>
    </row>
    <row r="107391" spans="1:5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s="79">
        <f t="shared" si="1677"/>
        <v>4</v>
      </c>
    </row>
    <row r="107392" spans="1:5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s="79">
        <f t="shared" si="1677"/>
        <v>4</v>
      </c>
    </row>
    <row r="107393" spans="1:5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s="79">
        <f t="shared" si="1677"/>
        <v>4</v>
      </c>
    </row>
    <row r="107394" spans="1:5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s="79">
        <f t="shared" si="1677"/>
        <v>4</v>
      </c>
    </row>
    <row r="107395" spans="1:5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s="79">
        <f t="shared" ref="E107395:E107458" si="1678">WEEKDAY(B107395,1)</f>
        <v>4</v>
      </c>
    </row>
    <row r="107396" spans="1:5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s="79">
        <f t="shared" si="1678"/>
        <v>4</v>
      </c>
    </row>
    <row r="107397" spans="1:5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s="79">
        <f t="shared" si="1678"/>
        <v>4</v>
      </c>
    </row>
    <row r="107398" spans="1:5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s="79">
        <f t="shared" si="1678"/>
        <v>4</v>
      </c>
    </row>
    <row r="107399" spans="1:5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s="79">
        <f t="shared" si="1678"/>
        <v>4</v>
      </c>
    </row>
    <row r="107400" spans="1:5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s="79">
        <f t="shared" si="1678"/>
        <v>4</v>
      </c>
    </row>
    <row r="107401" spans="1:5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s="79">
        <f t="shared" si="1678"/>
        <v>4</v>
      </c>
    </row>
    <row r="107402" spans="1:5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s="79">
        <f t="shared" si="1678"/>
        <v>4</v>
      </c>
    </row>
    <row r="107403" spans="1:5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s="79">
        <f t="shared" si="1678"/>
        <v>4</v>
      </c>
    </row>
    <row r="107404" spans="1:5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s="79">
        <f t="shared" si="1678"/>
        <v>4</v>
      </c>
    </row>
    <row r="107405" spans="1:5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s="79">
        <f t="shared" si="1678"/>
        <v>4</v>
      </c>
    </row>
    <row r="107406" spans="1:5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s="79">
        <f t="shared" si="1678"/>
        <v>4</v>
      </c>
    </row>
    <row r="107407" spans="1:5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s="79">
        <f t="shared" si="1678"/>
        <v>4</v>
      </c>
    </row>
    <row r="107408" spans="1:5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s="79">
        <f t="shared" si="1678"/>
        <v>4</v>
      </c>
    </row>
    <row r="107409" spans="1:5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s="79">
        <f t="shared" si="1678"/>
        <v>4</v>
      </c>
    </row>
    <row r="107410" spans="1:5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s="79">
        <f t="shared" si="1678"/>
        <v>4</v>
      </c>
    </row>
    <row r="107411" spans="1:5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s="79">
        <f t="shared" si="1678"/>
        <v>4</v>
      </c>
    </row>
    <row r="107412" spans="1:5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s="79">
        <f t="shared" si="1678"/>
        <v>4</v>
      </c>
    </row>
    <row r="107413" spans="1:5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s="79">
        <f t="shared" si="1678"/>
        <v>4</v>
      </c>
    </row>
    <row r="107414" spans="1:5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s="79">
        <f t="shared" si="1678"/>
        <v>4</v>
      </c>
    </row>
    <row r="107415" spans="1:5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s="79">
        <f t="shared" si="1678"/>
        <v>4</v>
      </c>
    </row>
    <row r="107416" spans="1:5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s="79">
        <f t="shared" si="1678"/>
        <v>4</v>
      </c>
    </row>
    <row r="107417" spans="1:5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s="79">
        <f t="shared" si="1678"/>
        <v>4</v>
      </c>
    </row>
    <row r="107418" spans="1:5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s="79">
        <f t="shared" si="1678"/>
        <v>4</v>
      </c>
    </row>
    <row r="107419" spans="1:5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s="79">
        <f t="shared" si="1678"/>
        <v>4</v>
      </c>
    </row>
    <row r="107420" spans="1:5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s="79">
        <f t="shared" si="1678"/>
        <v>4</v>
      </c>
    </row>
    <row r="107421" spans="1:5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s="79">
        <f t="shared" si="1678"/>
        <v>4</v>
      </c>
    </row>
    <row r="107422" spans="1:5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s="79">
        <f t="shared" si="1678"/>
        <v>4</v>
      </c>
    </row>
    <row r="107423" spans="1:5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s="79">
        <f t="shared" si="1678"/>
        <v>4</v>
      </c>
    </row>
    <row r="107424" spans="1:5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s="79">
        <f t="shared" si="1678"/>
        <v>4</v>
      </c>
    </row>
    <row r="107425" spans="1:5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s="79">
        <f t="shared" si="1678"/>
        <v>4</v>
      </c>
    </row>
    <row r="107426" spans="1:5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s="79">
        <f t="shared" si="1678"/>
        <v>4</v>
      </c>
    </row>
    <row r="107427" spans="1:5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s="79">
        <f t="shared" si="1678"/>
        <v>4</v>
      </c>
    </row>
    <row r="107428" spans="1:5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s="79">
        <f t="shared" si="1678"/>
        <v>4</v>
      </c>
    </row>
    <row r="107429" spans="1:5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s="79">
        <f t="shared" si="1678"/>
        <v>4</v>
      </c>
    </row>
    <row r="107430" spans="1:5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s="79">
        <f t="shared" si="1678"/>
        <v>4</v>
      </c>
    </row>
    <row r="107431" spans="1:5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s="79">
        <f t="shared" si="1678"/>
        <v>4</v>
      </c>
    </row>
    <row r="107432" spans="1:5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s="79">
        <f t="shared" si="1678"/>
        <v>4</v>
      </c>
    </row>
    <row r="107433" spans="1:5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s="79">
        <f t="shared" si="1678"/>
        <v>4</v>
      </c>
    </row>
    <row r="107434" spans="1:5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s="79">
        <f t="shared" si="1678"/>
        <v>4</v>
      </c>
    </row>
    <row r="107435" spans="1:5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s="79">
        <f t="shared" si="1678"/>
        <v>4</v>
      </c>
    </row>
    <row r="107436" spans="1:5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s="79">
        <f t="shared" si="1678"/>
        <v>4</v>
      </c>
    </row>
    <row r="107437" spans="1:5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s="79">
        <f t="shared" si="1678"/>
        <v>4</v>
      </c>
    </row>
    <row r="107438" spans="1:5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s="79">
        <f t="shared" si="1678"/>
        <v>4</v>
      </c>
    </row>
    <row r="107439" spans="1:5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s="79">
        <f t="shared" si="1678"/>
        <v>4</v>
      </c>
    </row>
    <row r="107440" spans="1:5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s="79">
        <f t="shared" si="1678"/>
        <v>4</v>
      </c>
    </row>
    <row r="107441" spans="1:5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s="79">
        <f t="shared" si="1678"/>
        <v>4</v>
      </c>
    </row>
    <row r="107442" spans="1:5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s="79">
        <f t="shared" si="1678"/>
        <v>4</v>
      </c>
    </row>
    <row r="107443" spans="1:5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s="79">
        <f t="shared" si="1678"/>
        <v>4</v>
      </c>
    </row>
    <row r="107444" spans="1:5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s="79">
        <f t="shared" si="1678"/>
        <v>4</v>
      </c>
    </row>
    <row r="107445" spans="1:5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s="79">
        <f t="shared" si="1678"/>
        <v>4</v>
      </c>
    </row>
    <row r="107446" spans="1:5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s="79">
        <f t="shared" si="1678"/>
        <v>4</v>
      </c>
    </row>
    <row r="107447" spans="1:5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s="79">
        <f t="shared" si="1678"/>
        <v>4</v>
      </c>
    </row>
    <row r="107448" spans="1:5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s="79">
        <f t="shared" si="1678"/>
        <v>4</v>
      </c>
    </row>
    <row r="107449" spans="1:5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s="79">
        <f t="shared" si="1678"/>
        <v>4</v>
      </c>
    </row>
    <row r="107450" spans="1:5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s="79">
        <f t="shared" si="1678"/>
        <v>4</v>
      </c>
    </row>
    <row r="107451" spans="1:5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s="79">
        <f t="shared" si="1678"/>
        <v>4</v>
      </c>
    </row>
    <row r="107452" spans="1:5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s="79">
        <f t="shared" si="1678"/>
        <v>4</v>
      </c>
    </row>
    <row r="107453" spans="1:5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s="79">
        <f t="shared" si="1678"/>
        <v>4</v>
      </c>
    </row>
    <row r="107454" spans="1:5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s="79">
        <f t="shared" si="1678"/>
        <v>4</v>
      </c>
    </row>
    <row r="107455" spans="1:5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s="79">
        <f t="shared" si="1678"/>
        <v>4</v>
      </c>
    </row>
    <row r="107456" spans="1:5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s="79">
        <f t="shared" si="1678"/>
        <v>4</v>
      </c>
    </row>
    <row r="107457" spans="1:5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s="79">
        <f t="shared" si="1678"/>
        <v>4</v>
      </c>
    </row>
    <row r="107458" spans="1:5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s="79">
        <f t="shared" si="1678"/>
        <v>4</v>
      </c>
    </row>
    <row r="107459" spans="1:5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s="79">
        <f t="shared" ref="E107459:E107522" si="1679">WEEKDAY(B107459,1)</f>
        <v>4</v>
      </c>
    </row>
    <row r="107460" spans="1:5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s="79">
        <f t="shared" si="1679"/>
        <v>4</v>
      </c>
    </row>
    <row r="107461" spans="1:5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s="79">
        <f t="shared" si="1679"/>
        <v>4</v>
      </c>
    </row>
    <row r="107462" spans="1:5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s="79">
        <f t="shared" si="1679"/>
        <v>4</v>
      </c>
    </row>
    <row r="107463" spans="1:5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s="79">
        <f t="shared" si="1679"/>
        <v>4</v>
      </c>
    </row>
    <row r="107464" spans="1:5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s="79">
        <f t="shared" si="1679"/>
        <v>4</v>
      </c>
    </row>
    <row r="107465" spans="1:5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s="79">
        <f t="shared" si="1679"/>
        <v>4</v>
      </c>
    </row>
    <row r="107466" spans="1:5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s="79">
        <f t="shared" si="1679"/>
        <v>4</v>
      </c>
    </row>
    <row r="107467" spans="1:5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s="79">
        <f t="shared" si="1679"/>
        <v>4</v>
      </c>
    </row>
    <row r="107468" spans="1:5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s="79">
        <f t="shared" si="1679"/>
        <v>4</v>
      </c>
    </row>
    <row r="107469" spans="1:5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s="79">
        <f t="shared" si="1679"/>
        <v>4</v>
      </c>
    </row>
    <row r="107470" spans="1:5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s="79">
        <f t="shared" si="1679"/>
        <v>4</v>
      </c>
    </row>
    <row r="107471" spans="1:5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s="79">
        <f t="shared" si="1679"/>
        <v>4</v>
      </c>
    </row>
    <row r="107472" spans="1:5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s="79">
        <f t="shared" si="1679"/>
        <v>4</v>
      </c>
    </row>
    <row r="107473" spans="1:5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s="79">
        <f t="shared" si="1679"/>
        <v>4</v>
      </c>
    </row>
    <row r="107474" spans="1:5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s="79">
        <f t="shared" si="1679"/>
        <v>4</v>
      </c>
    </row>
    <row r="107475" spans="1:5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s="79">
        <f t="shared" si="1679"/>
        <v>4</v>
      </c>
    </row>
    <row r="107476" spans="1:5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s="79">
        <f t="shared" si="1679"/>
        <v>4</v>
      </c>
    </row>
    <row r="107477" spans="1:5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s="79">
        <f t="shared" si="1679"/>
        <v>4</v>
      </c>
    </row>
    <row r="107478" spans="1:5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s="79">
        <f t="shared" si="1679"/>
        <v>4</v>
      </c>
    </row>
    <row r="107479" spans="1:5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s="79">
        <f t="shared" si="1679"/>
        <v>4</v>
      </c>
    </row>
    <row r="107480" spans="1:5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s="79">
        <f t="shared" si="1679"/>
        <v>4</v>
      </c>
    </row>
    <row r="107481" spans="1:5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s="79">
        <f t="shared" si="1679"/>
        <v>4</v>
      </c>
    </row>
    <row r="107482" spans="1:5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s="79">
        <f t="shared" si="1679"/>
        <v>4</v>
      </c>
    </row>
    <row r="107483" spans="1:5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s="79">
        <f t="shared" si="1679"/>
        <v>4</v>
      </c>
    </row>
    <row r="107484" spans="1:5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s="79">
        <f t="shared" si="1679"/>
        <v>4</v>
      </c>
    </row>
    <row r="107485" spans="1:5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s="79">
        <f t="shared" si="1679"/>
        <v>4</v>
      </c>
    </row>
    <row r="107486" spans="1:5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s="79">
        <f t="shared" si="1679"/>
        <v>4</v>
      </c>
    </row>
    <row r="107487" spans="1:5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s="79">
        <f t="shared" si="1679"/>
        <v>4</v>
      </c>
    </row>
    <row r="107488" spans="1:5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s="79">
        <f t="shared" si="1679"/>
        <v>4</v>
      </c>
    </row>
    <row r="107489" spans="1:5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s="79">
        <f t="shared" si="1679"/>
        <v>4</v>
      </c>
    </row>
    <row r="107490" spans="1:5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s="79">
        <f t="shared" si="1679"/>
        <v>4</v>
      </c>
    </row>
    <row r="107491" spans="1:5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s="79">
        <f t="shared" si="1679"/>
        <v>4</v>
      </c>
    </row>
    <row r="107492" spans="1:5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s="79">
        <f t="shared" si="1679"/>
        <v>4</v>
      </c>
    </row>
    <row r="107493" spans="1:5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s="79">
        <f t="shared" si="1679"/>
        <v>4</v>
      </c>
    </row>
    <row r="107494" spans="1:5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s="79">
        <f t="shared" si="1679"/>
        <v>4</v>
      </c>
    </row>
    <row r="107495" spans="1:5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s="79">
        <f t="shared" si="1679"/>
        <v>4</v>
      </c>
    </row>
    <row r="107496" spans="1:5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s="79">
        <f t="shared" si="1679"/>
        <v>4</v>
      </c>
    </row>
    <row r="107497" spans="1:5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s="79">
        <f t="shared" si="1679"/>
        <v>4</v>
      </c>
    </row>
    <row r="107498" spans="1:5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s="79">
        <f t="shared" si="1679"/>
        <v>4</v>
      </c>
    </row>
    <row r="107499" spans="1:5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s="79">
        <f t="shared" si="1679"/>
        <v>4</v>
      </c>
    </row>
    <row r="107500" spans="1:5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s="79">
        <f t="shared" si="1679"/>
        <v>4</v>
      </c>
    </row>
    <row r="107501" spans="1:5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s="79">
        <f t="shared" si="1679"/>
        <v>4</v>
      </c>
    </row>
    <row r="107502" spans="1:5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s="79">
        <f t="shared" si="1679"/>
        <v>4</v>
      </c>
    </row>
    <row r="107503" spans="1:5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s="79">
        <f t="shared" si="1679"/>
        <v>4</v>
      </c>
    </row>
    <row r="107504" spans="1:5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s="79">
        <f t="shared" si="1679"/>
        <v>4</v>
      </c>
    </row>
    <row r="107505" spans="1:5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s="79">
        <f t="shared" si="1679"/>
        <v>4</v>
      </c>
    </row>
    <row r="107506" spans="1:5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s="79">
        <f t="shared" si="1679"/>
        <v>4</v>
      </c>
    </row>
    <row r="107507" spans="1:5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s="79">
        <f t="shared" si="1679"/>
        <v>4</v>
      </c>
    </row>
    <row r="107508" spans="1:5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s="79">
        <f t="shared" si="1679"/>
        <v>4</v>
      </c>
    </row>
    <row r="107509" spans="1:5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s="79">
        <f t="shared" si="1679"/>
        <v>4</v>
      </c>
    </row>
    <row r="107510" spans="1:5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s="79">
        <f t="shared" si="1679"/>
        <v>4</v>
      </c>
    </row>
    <row r="107511" spans="1:5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s="79">
        <f t="shared" si="1679"/>
        <v>4</v>
      </c>
    </row>
    <row r="107512" spans="1:5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s="79">
        <f t="shared" si="1679"/>
        <v>4</v>
      </c>
    </row>
    <row r="107513" spans="1:5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s="79">
        <f t="shared" si="1679"/>
        <v>4</v>
      </c>
    </row>
    <row r="107514" spans="1:5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s="79">
        <f t="shared" si="1679"/>
        <v>4</v>
      </c>
    </row>
    <row r="107515" spans="1:5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s="79">
        <f t="shared" si="1679"/>
        <v>4</v>
      </c>
    </row>
    <row r="107516" spans="1:5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s="79">
        <f t="shared" si="1679"/>
        <v>4</v>
      </c>
    </row>
    <row r="107517" spans="1:5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s="79">
        <f t="shared" si="1679"/>
        <v>4</v>
      </c>
    </row>
    <row r="107518" spans="1:5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s="79">
        <f t="shared" si="1679"/>
        <v>4</v>
      </c>
    </row>
    <row r="107519" spans="1:5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s="79">
        <f t="shared" si="1679"/>
        <v>4</v>
      </c>
    </row>
    <row r="107520" spans="1:5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s="79">
        <f t="shared" si="1679"/>
        <v>4</v>
      </c>
    </row>
    <row r="107521" spans="1:5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s="79">
        <f t="shared" si="1679"/>
        <v>4</v>
      </c>
    </row>
    <row r="107522" spans="1:5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s="79">
        <f t="shared" si="1679"/>
        <v>4</v>
      </c>
    </row>
    <row r="107523" spans="1:5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s="79">
        <f t="shared" ref="E107523:E107586" si="1680">WEEKDAY(B107523,1)</f>
        <v>4</v>
      </c>
    </row>
    <row r="107524" spans="1:5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s="79">
        <f t="shared" si="1680"/>
        <v>4</v>
      </c>
    </row>
    <row r="107525" spans="1:5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s="79">
        <f t="shared" si="1680"/>
        <v>4</v>
      </c>
    </row>
    <row r="107526" spans="1:5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s="79">
        <f t="shared" si="1680"/>
        <v>4</v>
      </c>
    </row>
    <row r="107527" spans="1:5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s="79">
        <f t="shared" si="1680"/>
        <v>4</v>
      </c>
    </row>
    <row r="107528" spans="1:5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s="79">
        <f t="shared" si="1680"/>
        <v>4</v>
      </c>
    </row>
    <row r="107529" spans="1:5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s="79">
        <f t="shared" si="1680"/>
        <v>4</v>
      </c>
    </row>
    <row r="107530" spans="1:5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s="79">
        <f t="shared" si="1680"/>
        <v>4</v>
      </c>
    </row>
    <row r="107531" spans="1:5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s="79">
        <f t="shared" si="1680"/>
        <v>4</v>
      </c>
    </row>
    <row r="107532" spans="1:5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s="79">
        <f t="shared" si="1680"/>
        <v>4</v>
      </c>
    </row>
    <row r="107533" spans="1:5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s="79">
        <f t="shared" si="1680"/>
        <v>4</v>
      </c>
    </row>
    <row r="107534" spans="1:5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s="79">
        <f t="shared" si="1680"/>
        <v>4</v>
      </c>
    </row>
    <row r="107535" spans="1:5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s="79">
        <f t="shared" si="1680"/>
        <v>4</v>
      </c>
    </row>
    <row r="107536" spans="1:5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s="79">
        <f t="shared" si="1680"/>
        <v>4</v>
      </c>
    </row>
    <row r="107537" spans="1:5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s="79">
        <f t="shared" si="1680"/>
        <v>4</v>
      </c>
    </row>
    <row r="107538" spans="1:5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s="79">
        <f t="shared" si="1680"/>
        <v>4</v>
      </c>
    </row>
    <row r="107539" spans="1:5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s="79">
        <f t="shared" si="1680"/>
        <v>4</v>
      </c>
    </row>
    <row r="107540" spans="1:5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s="79">
        <f t="shared" si="1680"/>
        <v>4</v>
      </c>
    </row>
    <row r="107541" spans="1:5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s="79">
        <f t="shared" si="1680"/>
        <v>4</v>
      </c>
    </row>
    <row r="107542" spans="1:5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s="79">
        <f t="shared" si="1680"/>
        <v>4</v>
      </c>
    </row>
    <row r="107543" spans="1:5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s="79">
        <f t="shared" si="1680"/>
        <v>4</v>
      </c>
    </row>
    <row r="107544" spans="1:5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s="79">
        <f t="shared" si="1680"/>
        <v>4</v>
      </c>
    </row>
    <row r="107545" spans="1:5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s="79">
        <f t="shared" si="1680"/>
        <v>4</v>
      </c>
    </row>
    <row r="107546" spans="1:5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s="79">
        <f t="shared" si="1680"/>
        <v>4</v>
      </c>
    </row>
    <row r="107547" spans="1:5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s="79">
        <f t="shared" si="1680"/>
        <v>4</v>
      </c>
    </row>
    <row r="107548" spans="1:5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s="79">
        <f t="shared" si="1680"/>
        <v>4</v>
      </c>
    </row>
    <row r="107549" spans="1:5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s="79">
        <f t="shared" si="1680"/>
        <v>4</v>
      </c>
    </row>
    <row r="107550" spans="1:5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s="79">
        <f t="shared" si="1680"/>
        <v>4</v>
      </c>
    </row>
    <row r="107551" spans="1:5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s="79">
        <f t="shared" si="1680"/>
        <v>4</v>
      </c>
    </row>
    <row r="107552" spans="1:5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s="79">
        <f t="shared" si="1680"/>
        <v>4</v>
      </c>
    </row>
    <row r="107553" spans="1:5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s="79">
        <f t="shared" si="1680"/>
        <v>4</v>
      </c>
    </row>
    <row r="107554" spans="1:5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s="79">
        <f t="shared" si="1680"/>
        <v>4</v>
      </c>
    </row>
    <row r="107555" spans="1:5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s="79">
        <f t="shared" si="1680"/>
        <v>4</v>
      </c>
    </row>
    <row r="107556" spans="1:5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s="79">
        <f t="shared" si="1680"/>
        <v>4</v>
      </c>
    </row>
    <row r="107557" spans="1:5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s="79">
        <f t="shared" si="1680"/>
        <v>4</v>
      </c>
    </row>
    <row r="107558" spans="1:5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s="79">
        <f t="shared" si="1680"/>
        <v>4</v>
      </c>
    </row>
    <row r="107559" spans="1:5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s="79">
        <f t="shared" si="1680"/>
        <v>4</v>
      </c>
    </row>
    <row r="107560" spans="1:5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s="79">
        <f t="shared" si="1680"/>
        <v>4</v>
      </c>
    </row>
    <row r="107561" spans="1:5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s="79">
        <f t="shared" si="1680"/>
        <v>4</v>
      </c>
    </row>
    <row r="107562" spans="1:5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s="79">
        <f t="shared" si="1680"/>
        <v>4</v>
      </c>
    </row>
    <row r="107563" spans="1:5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s="79">
        <f t="shared" si="1680"/>
        <v>4</v>
      </c>
    </row>
    <row r="107564" spans="1:5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s="79">
        <f t="shared" si="1680"/>
        <v>4</v>
      </c>
    </row>
    <row r="107565" spans="1:5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s="79">
        <f t="shared" si="1680"/>
        <v>4</v>
      </c>
    </row>
    <row r="107566" spans="1:5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s="79">
        <f t="shared" si="1680"/>
        <v>4</v>
      </c>
    </row>
    <row r="107567" spans="1:5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s="79">
        <f t="shared" si="1680"/>
        <v>4</v>
      </c>
    </row>
    <row r="107568" spans="1:5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s="79">
        <f t="shared" si="1680"/>
        <v>4</v>
      </c>
    </row>
    <row r="107569" spans="1:5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s="79">
        <f t="shared" si="1680"/>
        <v>4</v>
      </c>
    </row>
    <row r="107570" spans="1:5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s="79">
        <f t="shared" si="1680"/>
        <v>4</v>
      </c>
    </row>
    <row r="107571" spans="1:5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s="79">
        <f t="shared" si="1680"/>
        <v>4</v>
      </c>
    </row>
    <row r="107572" spans="1:5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s="79">
        <f t="shared" si="1680"/>
        <v>4</v>
      </c>
    </row>
    <row r="107573" spans="1:5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s="79">
        <f t="shared" si="1680"/>
        <v>4</v>
      </c>
    </row>
    <row r="107574" spans="1:5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s="79">
        <f t="shared" si="1680"/>
        <v>4</v>
      </c>
    </row>
    <row r="107575" spans="1:5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s="79">
        <f t="shared" si="1680"/>
        <v>4</v>
      </c>
    </row>
    <row r="107576" spans="1:5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s="79">
        <f t="shared" si="1680"/>
        <v>4</v>
      </c>
    </row>
    <row r="107577" spans="1:5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s="79">
        <f t="shared" si="1680"/>
        <v>4</v>
      </c>
    </row>
    <row r="107578" spans="1:5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s="79">
        <f t="shared" si="1680"/>
        <v>4</v>
      </c>
    </row>
    <row r="107579" spans="1:5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s="79">
        <f t="shared" si="1680"/>
        <v>4</v>
      </c>
    </row>
    <row r="107580" spans="1:5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s="79">
        <f t="shared" si="1680"/>
        <v>4</v>
      </c>
    </row>
    <row r="107581" spans="1:5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s="79">
        <f t="shared" si="1680"/>
        <v>4</v>
      </c>
    </row>
    <row r="107582" spans="1:5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s="79">
        <f t="shared" si="1680"/>
        <v>4</v>
      </c>
    </row>
    <row r="107583" spans="1:5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s="79">
        <f t="shared" si="1680"/>
        <v>4</v>
      </c>
    </row>
    <row r="107584" spans="1:5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s="79">
        <f t="shared" si="1680"/>
        <v>4</v>
      </c>
    </row>
    <row r="107585" spans="1:5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s="79">
        <f t="shared" si="1680"/>
        <v>4</v>
      </c>
    </row>
    <row r="107586" spans="1:5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s="79">
        <f t="shared" si="1680"/>
        <v>4</v>
      </c>
    </row>
    <row r="107587" spans="1:5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s="79">
        <f t="shared" ref="E107587:E107650" si="1681">WEEKDAY(B107587,1)</f>
        <v>4</v>
      </c>
    </row>
    <row r="107588" spans="1:5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s="79">
        <f t="shared" si="1681"/>
        <v>4</v>
      </c>
    </row>
    <row r="107589" spans="1:5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s="79">
        <f t="shared" si="1681"/>
        <v>4</v>
      </c>
    </row>
    <row r="107590" spans="1:5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s="79">
        <f t="shared" si="1681"/>
        <v>4</v>
      </c>
    </row>
    <row r="107591" spans="1:5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s="79">
        <f t="shared" si="1681"/>
        <v>4</v>
      </c>
    </row>
    <row r="107592" spans="1:5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s="79">
        <f t="shared" si="1681"/>
        <v>4</v>
      </c>
    </row>
    <row r="107593" spans="1:5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s="79">
        <f t="shared" si="1681"/>
        <v>4</v>
      </c>
    </row>
    <row r="107594" spans="1:5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s="79">
        <f t="shared" si="1681"/>
        <v>4</v>
      </c>
    </row>
    <row r="107595" spans="1:5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s="79">
        <f t="shared" si="1681"/>
        <v>4</v>
      </c>
    </row>
    <row r="107596" spans="1:5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s="79">
        <f t="shared" si="1681"/>
        <v>4</v>
      </c>
    </row>
    <row r="107597" spans="1:5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s="79">
        <f t="shared" si="1681"/>
        <v>4</v>
      </c>
    </row>
    <row r="107598" spans="1:5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s="79">
        <f t="shared" si="1681"/>
        <v>4</v>
      </c>
    </row>
    <row r="107599" spans="1:5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s="79">
        <f t="shared" si="1681"/>
        <v>4</v>
      </c>
    </row>
    <row r="107600" spans="1:5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s="79">
        <f t="shared" si="1681"/>
        <v>4</v>
      </c>
    </row>
    <row r="107601" spans="1:5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s="79">
        <f t="shared" si="1681"/>
        <v>4</v>
      </c>
    </row>
    <row r="107602" spans="1:5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s="79">
        <f t="shared" si="1681"/>
        <v>4</v>
      </c>
    </row>
    <row r="107603" spans="1:5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s="79">
        <f t="shared" si="1681"/>
        <v>4</v>
      </c>
    </row>
    <row r="107604" spans="1:5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s="79">
        <f t="shared" si="1681"/>
        <v>4</v>
      </c>
    </row>
    <row r="107605" spans="1:5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s="79">
        <f t="shared" si="1681"/>
        <v>4</v>
      </c>
    </row>
    <row r="107606" spans="1:5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s="79">
        <f t="shared" si="1681"/>
        <v>4</v>
      </c>
    </row>
    <row r="107607" spans="1:5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s="79">
        <f t="shared" si="1681"/>
        <v>4</v>
      </c>
    </row>
    <row r="107608" spans="1:5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s="79">
        <f t="shared" si="1681"/>
        <v>4</v>
      </c>
    </row>
    <row r="107609" spans="1:5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s="79">
        <f t="shared" si="1681"/>
        <v>4</v>
      </c>
    </row>
    <row r="107610" spans="1:5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s="79">
        <f t="shared" si="1681"/>
        <v>4</v>
      </c>
    </row>
    <row r="107611" spans="1:5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s="79">
        <f t="shared" si="1681"/>
        <v>4</v>
      </c>
    </row>
    <row r="107612" spans="1:5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s="79">
        <f t="shared" si="1681"/>
        <v>4</v>
      </c>
    </row>
    <row r="107613" spans="1:5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s="79">
        <f t="shared" si="1681"/>
        <v>4</v>
      </c>
    </row>
    <row r="107614" spans="1:5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s="79">
        <f t="shared" si="1681"/>
        <v>4</v>
      </c>
    </row>
    <row r="107615" spans="1:5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s="79">
        <f t="shared" si="1681"/>
        <v>4</v>
      </c>
    </row>
    <row r="107616" spans="1:5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s="79">
        <f t="shared" si="1681"/>
        <v>4</v>
      </c>
    </row>
    <row r="107617" spans="1:5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s="79">
        <f t="shared" si="1681"/>
        <v>4</v>
      </c>
    </row>
    <row r="107618" spans="1:5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s="79">
        <f t="shared" si="1681"/>
        <v>4</v>
      </c>
    </row>
    <row r="107619" spans="1:5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s="79">
        <f t="shared" si="1681"/>
        <v>4</v>
      </c>
    </row>
    <row r="107620" spans="1:5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s="79">
        <f t="shared" si="1681"/>
        <v>4</v>
      </c>
    </row>
    <row r="107621" spans="1:5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s="79">
        <f t="shared" si="1681"/>
        <v>4</v>
      </c>
    </row>
    <row r="107622" spans="1:5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s="79">
        <f t="shared" si="1681"/>
        <v>4</v>
      </c>
    </row>
    <row r="107623" spans="1:5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s="79">
        <f t="shared" si="1681"/>
        <v>4</v>
      </c>
    </row>
    <row r="107624" spans="1:5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s="79">
        <f t="shared" si="1681"/>
        <v>4</v>
      </c>
    </row>
    <row r="107625" spans="1:5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s="79">
        <f t="shared" si="1681"/>
        <v>4</v>
      </c>
    </row>
    <row r="107626" spans="1:5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s="79">
        <f t="shared" si="1681"/>
        <v>4</v>
      </c>
    </row>
    <row r="107627" spans="1:5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s="79">
        <f t="shared" si="1681"/>
        <v>4</v>
      </c>
    </row>
    <row r="107628" spans="1:5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s="79">
        <f t="shared" si="1681"/>
        <v>4</v>
      </c>
    </row>
    <row r="107629" spans="1:5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s="79">
        <f t="shared" si="1681"/>
        <v>4</v>
      </c>
    </row>
    <row r="107630" spans="1:5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s="79">
        <f t="shared" si="1681"/>
        <v>4</v>
      </c>
    </row>
    <row r="107631" spans="1:5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s="79">
        <f t="shared" si="1681"/>
        <v>4</v>
      </c>
    </row>
    <row r="107632" spans="1:5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s="79">
        <f t="shared" si="1681"/>
        <v>4</v>
      </c>
    </row>
    <row r="107633" spans="1:5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s="79">
        <f t="shared" si="1681"/>
        <v>4</v>
      </c>
    </row>
    <row r="107634" spans="1:5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s="79">
        <f t="shared" si="1681"/>
        <v>4</v>
      </c>
    </row>
    <row r="107635" spans="1:5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s="79">
        <f t="shared" si="1681"/>
        <v>4</v>
      </c>
    </row>
    <row r="107636" spans="1:5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s="79">
        <f t="shared" si="1681"/>
        <v>4</v>
      </c>
    </row>
    <row r="107637" spans="1:5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s="79">
        <f t="shared" si="1681"/>
        <v>4</v>
      </c>
    </row>
    <row r="107638" spans="1:5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s="79">
        <f t="shared" si="1681"/>
        <v>4</v>
      </c>
    </row>
    <row r="107639" spans="1:5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s="79">
        <f t="shared" si="1681"/>
        <v>4</v>
      </c>
    </row>
    <row r="107640" spans="1:5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s="79">
        <f t="shared" si="1681"/>
        <v>4</v>
      </c>
    </row>
    <row r="107641" spans="1:5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s="79">
        <f t="shared" si="1681"/>
        <v>4</v>
      </c>
    </row>
    <row r="107642" spans="1:5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s="79">
        <f t="shared" si="1681"/>
        <v>4</v>
      </c>
    </row>
    <row r="107643" spans="1:5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s="79">
        <f t="shared" si="1681"/>
        <v>4</v>
      </c>
    </row>
    <row r="107644" spans="1:5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s="79">
        <f t="shared" si="1681"/>
        <v>4</v>
      </c>
    </row>
    <row r="107645" spans="1:5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s="79">
        <f t="shared" si="1681"/>
        <v>4</v>
      </c>
    </row>
    <row r="107646" spans="1:5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s="79">
        <f t="shared" si="1681"/>
        <v>4</v>
      </c>
    </row>
    <row r="107647" spans="1:5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s="79">
        <f t="shared" si="1681"/>
        <v>4</v>
      </c>
    </row>
    <row r="107648" spans="1:5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s="79">
        <f t="shared" si="1681"/>
        <v>4</v>
      </c>
    </row>
    <row r="107649" spans="1:5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s="79">
        <f t="shared" si="1681"/>
        <v>4</v>
      </c>
    </row>
    <row r="107650" spans="1:5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s="79">
        <f t="shared" si="1681"/>
        <v>4</v>
      </c>
    </row>
    <row r="107651" spans="1:5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s="79">
        <f t="shared" ref="E107651:E107714" si="1682">WEEKDAY(B107651,1)</f>
        <v>4</v>
      </c>
    </row>
    <row r="107652" spans="1:5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s="79">
        <f t="shared" si="1682"/>
        <v>4</v>
      </c>
    </row>
    <row r="107653" spans="1:5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s="79">
        <f t="shared" si="1682"/>
        <v>4</v>
      </c>
    </row>
    <row r="107654" spans="1:5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s="79">
        <f t="shared" si="1682"/>
        <v>4</v>
      </c>
    </row>
    <row r="107655" spans="1:5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s="79">
        <f t="shared" si="1682"/>
        <v>4</v>
      </c>
    </row>
    <row r="107656" spans="1:5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s="79">
        <f t="shared" si="1682"/>
        <v>4</v>
      </c>
    </row>
    <row r="107657" spans="1:5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s="79">
        <f t="shared" si="1682"/>
        <v>4</v>
      </c>
    </row>
    <row r="107658" spans="1:5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s="79">
        <f t="shared" si="1682"/>
        <v>4</v>
      </c>
    </row>
    <row r="107659" spans="1:5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s="79">
        <f t="shared" si="1682"/>
        <v>4</v>
      </c>
    </row>
    <row r="107660" spans="1:5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s="79">
        <f t="shared" si="1682"/>
        <v>4</v>
      </c>
    </row>
    <row r="107661" spans="1:5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s="79">
        <f t="shared" si="1682"/>
        <v>4</v>
      </c>
    </row>
    <row r="107662" spans="1:5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s="79">
        <f t="shared" si="1682"/>
        <v>4</v>
      </c>
    </row>
    <row r="107663" spans="1:5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s="79">
        <f t="shared" si="1682"/>
        <v>4</v>
      </c>
    </row>
    <row r="107664" spans="1:5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s="79">
        <f t="shared" si="1682"/>
        <v>4</v>
      </c>
    </row>
    <row r="107665" spans="1:5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s="79">
        <f t="shared" si="1682"/>
        <v>4</v>
      </c>
    </row>
    <row r="107666" spans="1:5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s="79">
        <f t="shared" si="1682"/>
        <v>4</v>
      </c>
    </row>
    <row r="107667" spans="1:5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s="79">
        <f t="shared" si="1682"/>
        <v>4</v>
      </c>
    </row>
    <row r="107668" spans="1:5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s="79">
        <f t="shared" si="1682"/>
        <v>4</v>
      </c>
    </row>
    <row r="107669" spans="1:5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s="79">
        <f t="shared" si="1682"/>
        <v>4</v>
      </c>
    </row>
    <row r="107670" spans="1:5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s="79">
        <f t="shared" si="1682"/>
        <v>4</v>
      </c>
    </row>
    <row r="107671" spans="1:5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s="79">
        <f t="shared" si="1682"/>
        <v>4</v>
      </c>
    </row>
    <row r="107672" spans="1:5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s="79">
        <f t="shared" si="1682"/>
        <v>4</v>
      </c>
    </row>
    <row r="107673" spans="1:5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s="79">
        <f t="shared" si="1682"/>
        <v>4</v>
      </c>
    </row>
    <row r="107674" spans="1:5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s="79">
        <f t="shared" si="1682"/>
        <v>4</v>
      </c>
    </row>
    <row r="107675" spans="1:5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s="79">
        <f t="shared" si="1682"/>
        <v>4</v>
      </c>
    </row>
    <row r="107676" spans="1:5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s="79">
        <f t="shared" si="1682"/>
        <v>4</v>
      </c>
    </row>
    <row r="107677" spans="1:5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s="79">
        <f t="shared" si="1682"/>
        <v>4</v>
      </c>
    </row>
    <row r="107678" spans="1:5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s="79">
        <f t="shared" si="1682"/>
        <v>4</v>
      </c>
    </row>
    <row r="107679" spans="1:5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s="79">
        <f t="shared" si="1682"/>
        <v>4</v>
      </c>
    </row>
    <row r="107680" spans="1:5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s="79">
        <f t="shared" si="1682"/>
        <v>4</v>
      </c>
    </row>
    <row r="107681" spans="1:5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s="79">
        <f t="shared" si="1682"/>
        <v>4</v>
      </c>
    </row>
    <row r="107682" spans="1:5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s="79">
        <f t="shared" si="1682"/>
        <v>4</v>
      </c>
    </row>
    <row r="107683" spans="1:5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s="79">
        <f t="shared" si="1682"/>
        <v>4</v>
      </c>
    </row>
    <row r="107684" spans="1:5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s="79">
        <f t="shared" si="1682"/>
        <v>4</v>
      </c>
    </row>
    <row r="107685" spans="1:5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s="79">
        <f t="shared" si="1682"/>
        <v>4</v>
      </c>
    </row>
    <row r="107686" spans="1:5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s="79">
        <f t="shared" si="1682"/>
        <v>4</v>
      </c>
    </row>
    <row r="107687" spans="1:5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s="79">
        <f t="shared" si="1682"/>
        <v>4</v>
      </c>
    </row>
    <row r="107688" spans="1:5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s="79">
        <f t="shared" si="1682"/>
        <v>4</v>
      </c>
    </row>
    <row r="107689" spans="1:5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s="79">
        <f t="shared" si="1682"/>
        <v>4</v>
      </c>
    </row>
    <row r="107690" spans="1:5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s="79">
        <f t="shared" si="1682"/>
        <v>4</v>
      </c>
    </row>
    <row r="107691" spans="1:5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s="79">
        <f t="shared" si="1682"/>
        <v>4</v>
      </c>
    </row>
    <row r="107692" spans="1:5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s="79">
        <f t="shared" si="1682"/>
        <v>4</v>
      </c>
    </row>
    <row r="107693" spans="1:5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s="79">
        <f t="shared" si="1682"/>
        <v>4</v>
      </c>
    </row>
    <row r="107694" spans="1:5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s="79">
        <f t="shared" si="1682"/>
        <v>4</v>
      </c>
    </row>
    <row r="107695" spans="1:5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s="79">
        <f t="shared" si="1682"/>
        <v>4</v>
      </c>
    </row>
    <row r="107696" spans="1:5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s="79">
        <f t="shared" si="1682"/>
        <v>4</v>
      </c>
    </row>
    <row r="107697" spans="1:5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s="79">
        <f t="shared" si="1682"/>
        <v>4</v>
      </c>
    </row>
    <row r="107698" spans="1:5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s="79">
        <f t="shared" si="1682"/>
        <v>4</v>
      </c>
    </row>
    <row r="107699" spans="1:5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s="79">
        <f t="shared" si="1682"/>
        <v>4</v>
      </c>
    </row>
    <row r="107700" spans="1:5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s="79">
        <f t="shared" si="1682"/>
        <v>4</v>
      </c>
    </row>
    <row r="107701" spans="1:5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s="79">
        <f t="shared" si="1682"/>
        <v>4</v>
      </c>
    </row>
    <row r="107702" spans="1:5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s="79">
        <f t="shared" si="1682"/>
        <v>4</v>
      </c>
    </row>
    <row r="107703" spans="1:5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s="79">
        <f t="shared" si="1682"/>
        <v>4</v>
      </c>
    </row>
    <row r="107704" spans="1:5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s="79">
        <f t="shared" si="1682"/>
        <v>4</v>
      </c>
    </row>
    <row r="107705" spans="1:5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s="79">
        <f t="shared" si="1682"/>
        <v>4</v>
      </c>
    </row>
    <row r="107706" spans="1:5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s="79">
        <f t="shared" si="1682"/>
        <v>4</v>
      </c>
    </row>
    <row r="107707" spans="1:5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s="79">
        <f t="shared" si="1682"/>
        <v>4</v>
      </c>
    </row>
    <row r="107708" spans="1:5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s="79">
        <f t="shared" si="1682"/>
        <v>4</v>
      </c>
    </row>
    <row r="107709" spans="1:5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s="79">
        <f t="shared" si="1682"/>
        <v>4</v>
      </c>
    </row>
    <row r="107710" spans="1:5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s="79">
        <f t="shared" si="1682"/>
        <v>4</v>
      </c>
    </row>
    <row r="107711" spans="1:5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s="79">
        <f t="shared" si="1682"/>
        <v>4</v>
      </c>
    </row>
    <row r="107712" spans="1:5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s="79">
        <f t="shared" si="1682"/>
        <v>4</v>
      </c>
    </row>
    <row r="107713" spans="1:5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s="79">
        <f t="shared" si="1682"/>
        <v>4</v>
      </c>
    </row>
    <row r="107714" spans="1:5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s="79">
        <f t="shared" si="1682"/>
        <v>4</v>
      </c>
    </row>
    <row r="107715" spans="1:5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s="79">
        <f t="shared" ref="E107715:E107778" si="1683">WEEKDAY(B107715,1)</f>
        <v>4</v>
      </c>
    </row>
    <row r="107716" spans="1:5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s="79">
        <f t="shared" si="1683"/>
        <v>4</v>
      </c>
    </row>
    <row r="107717" spans="1:5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s="79">
        <f t="shared" si="1683"/>
        <v>4</v>
      </c>
    </row>
    <row r="107718" spans="1:5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s="79">
        <f t="shared" si="1683"/>
        <v>4</v>
      </c>
    </row>
    <row r="107719" spans="1:5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s="79">
        <f t="shared" si="1683"/>
        <v>4</v>
      </c>
    </row>
    <row r="107720" spans="1:5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s="79">
        <f t="shared" si="1683"/>
        <v>4</v>
      </c>
    </row>
    <row r="107721" spans="1:5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s="79">
        <f t="shared" si="1683"/>
        <v>4</v>
      </c>
    </row>
    <row r="107722" spans="1:5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s="79">
        <f t="shared" si="1683"/>
        <v>4</v>
      </c>
    </row>
    <row r="107723" spans="1:5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s="79">
        <f t="shared" si="1683"/>
        <v>4</v>
      </c>
    </row>
    <row r="107724" spans="1:5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s="79">
        <f t="shared" si="1683"/>
        <v>4</v>
      </c>
    </row>
    <row r="107725" spans="1:5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s="79">
        <f t="shared" si="1683"/>
        <v>4</v>
      </c>
    </row>
    <row r="107726" spans="1:5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s="79">
        <f t="shared" si="1683"/>
        <v>4</v>
      </c>
    </row>
    <row r="107727" spans="1:5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s="79">
        <f t="shared" si="1683"/>
        <v>4</v>
      </c>
    </row>
    <row r="107728" spans="1:5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s="79">
        <f t="shared" si="1683"/>
        <v>4</v>
      </c>
    </row>
    <row r="107729" spans="1:5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s="79">
        <f t="shared" si="1683"/>
        <v>4</v>
      </c>
    </row>
    <row r="107730" spans="1:5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s="79">
        <f t="shared" si="1683"/>
        <v>4</v>
      </c>
    </row>
    <row r="107731" spans="1:5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s="79">
        <f t="shared" si="1683"/>
        <v>4</v>
      </c>
    </row>
    <row r="107732" spans="1:5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s="79">
        <f t="shared" si="1683"/>
        <v>4</v>
      </c>
    </row>
    <row r="107733" spans="1:5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s="79">
        <f t="shared" si="1683"/>
        <v>4</v>
      </c>
    </row>
    <row r="107734" spans="1:5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s="79">
        <f t="shared" si="1683"/>
        <v>4</v>
      </c>
    </row>
    <row r="107735" spans="1:5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s="79">
        <f t="shared" si="1683"/>
        <v>4</v>
      </c>
    </row>
    <row r="107736" spans="1:5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s="79">
        <f t="shared" si="1683"/>
        <v>4</v>
      </c>
    </row>
    <row r="107737" spans="1:5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s="79">
        <f t="shared" si="1683"/>
        <v>4</v>
      </c>
    </row>
    <row r="107738" spans="1:5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s="79">
        <f t="shared" si="1683"/>
        <v>4</v>
      </c>
    </row>
    <row r="107739" spans="1:5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s="79">
        <f t="shared" si="1683"/>
        <v>4</v>
      </c>
    </row>
    <row r="107740" spans="1:5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s="79">
        <f t="shared" si="1683"/>
        <v>4</v>
      </c>
    </row>
    <row r="107741" spans="1:5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s="79">
        <f t="shared" si="1683"/>
        <v>4</v>
      </c>
    </row>
    <row r="107742" spans="1:5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s="79">
        <f t="shared" si="1683"/>
        <v>4</v>
      </c>
    </row>
    <row r="107743" spans="1:5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s="79">
        <f t="shared" si="1683"/>
        <v>4</v>
      </c>
    </row>
    <row r="107744" spans="1:5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s="79">
        <f t="shared" si="1683"/>
        <v>4</v>
      </c>
    </row>
    <row r="107745" spans="1:5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s="79">
        <f t="shared" si="1683"/>
        <v>4</v>
      </c>
    </row>
    <row r="107746" spans="1:5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s="79">
        <f t="shared" si="1683"/>
        <v>4</v>
      </c>
    </row>
    <row r="107747" spans="1:5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s="79">
        <f t="shared" si="1683"/>
        <v>4</v>
      </c>
    </row>
    <row r="107748" spans="1:5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s="79">
        <f t="shared" si="1683"/>
        <v>4</v>
      </c>
    </row>
    <row r="107749" spans="1:5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s="79">
        <f t="shared" si="1683"/>
        <v>4</v>
      </c>
    </row>
    <row r="107750" spans="1:5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s="79">
        <f t="shared" si="1683"/>
        <v>4</v>
      </c>
    </row>
    <row r="107751" spans="1:5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s="79">
        <f t="shared" si="1683"/>
        <v>4</v>
      </c>
    </row>
    <row r="107752" spans="1:5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s="79">
        <f t="shared" si="1683"/>
        <v>4</v>
      </c>
    </row>
    <row r="107753" spans="1:5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s="79">
        <f t="shared" si="1683"/>
        <v>4</v>
      </c>
    </row>
    <row r="107754" spans="1:5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s="79">
        <f t="shared" si="1683"/>
        <v>4</v>
      </c>
    </row>
    <row r="107755" spans="1:5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s="79">
        <f t="shared" si="1683"/>
        <v>4</v>
      </c>
    </row>
    <row r="107756" spans="1:5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s="79">
        <f t="shared" si="1683"/>
        <v>4</v>
      </c>
    </row>
    <row r="107757" spans="1:5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s="79">
        <f t="shared" si="1683"/>
        <v>4</v>
      </c>
    </row>
    <row r="107758" spans="1:5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s="79">
        <f t="shared" si="1683"/>
        <v>4</v>
      </c>
    </row>
    <row r="107759" spans="1:5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s="79">
        <f t="shared" si="1683"/>
        <v>4</v>
      </c>
    </row>
    <row r="107760" spans="1:5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s="79">
        <f t="shared" si="1683"/>
        <v>4</v>
      </c>
    </row>
    <row r="107761" spans="1:5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s="79">
        <f t="shared" si="1683"/>
        <v>4</v>
      </c>
    </row>
    <row r="107762" spans="1:5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s="79">
        <f t="shared" si="1683"/>
        <v>4</v>
      </c>
    </row>
    <row r="107763" spans="1:5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s="79">
        <f t="shared" si="1683"/>
        <v>4</v>
      </c>
    </row>
    <row r="107764" spans="1:5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s="79">
        <f t="shared" si="1683"/>
        <v>4</v>
      </c>
    </row>
    <row r="107765" spans="1:5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s="79">
        <f t="shared" si="1683"/>
        <v>4</v>
      </c>
    </row>
    <row r="107766" spans="1:5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s="79">
        <f t="shared" si="1683"/>
        <v>4</v>
      </c>
    </row>
    <row r="107767" spans="1:5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s="79">
        <f t="shared" si="1683"/>
        <v>4</v>
      </c>
    </row>
    <row r="107768" spans="1:5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s="79">
        <f t="shared" si="1683"/>
        <v>4</v>
      </c>
    </row>
    <row r="107769" spans="1:5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s="79">
        <f t="shared" si="1683"/>
        <v>4</v>
      </c>
    </row>
    <row r="107770" spans="1:5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s="79">
        <f t="shared" si="1683"/>
        <v>4</v>
      </c>
    </row>
    <row r="107771" spans="1:5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s="79">
        <f t="shared" si="1683"/>
        <v>4</v>
      </c>
    </row>
    <row r="107772" spans="1:5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s="79">
        <f t="shared" si="1683"/>
        <v>4</v>
      </c>
    </row>
    <row r="107773" spans="1:5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s="79">
        <f t="shared" si="1683"/>
        <v>4</v>
      </c>
    </row>
    <row r="107774" spans="1:5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s="79">
        <f t="shared" si="1683"/>
        <v>4</v>
      </c>
    </row>
    <row r="107775" spans="1:5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s="79">
        <f t="shared" si="1683"/>
        <v>4</v>
      </c>
    </row>
    <row r="107776" spans="1:5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s="79">
        <f t="shared" si="1683"/>
        <v>4</v>
      </c>
    </row>
    <row r="107777" spans="1:5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s="79">
        <f t="shared" si="1683"/>
        <v>4</v>
      </c>
    </row>
    <row r="107778" spans="1:5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s="79">
        <f t="shared" si="1683"/>
        <v>4</v>
      </c>
    </row>
    <row r="107779" spans="1:5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s="79">
        <f t="shared" ref="E107779:E107842" si="1684">WEEKDAY(B107779,1)</f>
        <v>4</v>
      </c>
    </row>
    <row r="107780" spans="1:5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s="79">
        <f t="shared" si="1684"/>
        <v>4</v>
      </c>
    </row>
    <row r="107781" spans="1:5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s="79">
        <f t="shared" si="1684"/>
        <v>4</v>
      </c>
    </row>
    <row r="107782" spans="1:5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s="79">
        <f t="shared" si="1684"/>
        <v>4</v>
      </c>
    </row>
    <row r="107783" spans="1:5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s="79">
        <f t="shared" si="1684"/>
        <v>4</v>
      </c>
    </row>
    <row r="107784" spans="1:5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s="79">
        <f t="shared" si="1684"/>
        <v>4</v>
      </c>
    </row>
    <row r="107785" spans="1:5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s="79">
        <f t="shared" si="1684"/>
        <v>4</v>
      </c>
    </row>
    <row r="107786" spans="1:5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s="79">
        <f t="shared" si="1684"/>
        <v>4</v>
      </c>
    </row>
    <row r="107787" spans="1:5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s="79">
        <f t="shared" si="1684"/>
        <v>4</v>
      </c>
    </row>
    <row r="107788" spans="1:5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s="79">
        <f t="shared" si="1684"/>
        <v>4</v>
      </c>
    </row>
    <row r="107789" spans="1:5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s="79">
        <f t="shared" si="1684"/>
        <v>4</v>
      </c>
    </row>
    <row r="107790" spans="1:5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s="79">
        <f t="shared" si="1684"/>
        <v>4</v>
      </c>
    </row>
    <row r="107791" spans="1:5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s="79">
        <f t="shared" si="1684"/>
        <v>4</v>
      </c>
    </row>
    <row r="107792" spans="1:5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s="79">
        <f t="shared" si="1684"/>
        <v>4</v>
      </c>
    </row>
    <row r="107793" spans="1:5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s="79">
        <f t="shared" si="1684"/>
        <v>4</v>
      </c>
    </row>
    <row r="107794" spans="1:5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s="79">
        <f t="shared" si="1684"/>
        <v>4</v>
      </c>
    </row>
    <row r="107795" spans="1:5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s="79">
        <f t="shared" si="1684"/>
        <v>4</v>
      </c>
    </row>
    <row r="107796" spans="1:5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s="79">
        <f t="shared" si="1684"/>
        <v>4</v>
      </c>
    </row>
    <row r="107797" spans="1:5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s="79">
        <f t="shared" si="1684"/>
        <v>4</v>
      </c>
    </row>
    <row r="107798" spans="1:5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s="79">
        <f t="shared" si="1684"/>
        <v>4</v>
      </c>
    </row>
    <row r="107799" spans="1:5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s="79">
        <f t="shared" si="1684"/>
        <v>4</v>
      </c>
    </row>
    <row r="107800" spans="1:5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s="79">
        <f t="shared" si="1684"/>
        <v>4</v>
      </c>
    </row>
    <row r="107801" spans="1:5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s="79">
        <f t="shared" si="1684"/>
        <v>4</v>
      </c>
    </row>
    <row r="107802" spans="1:5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s="79">
        <f t="shared" si="1684"/>
        <v>4</v>
      </c>
    </row>
    <row r="107803" spans="1:5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s="79">
        <f t="shared" si="1684"/>
        <v>4</v>
      </c>
    </row>
    <row r="107804" spans="1:5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s="79">
        <f t="shared" si="1684"/>
        <v>4</v>
      </c>
    </row>
    <row r="107805" spans="1:5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s="79">
        <f t="shared" si="1684"/>
        <v>4</v>
      </c>
    </row>
    <row r="107806" spans="1:5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s="79">
        <f t="shared" si="1684"/>
        <v>4</v>
      </c>
    </row>
    <row r="107807" spans="1:5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s="79">
        <f t="shared" si="1684"/>
        <v>4</v>
      </c>
    </row>
    <row r="107808" spans="1:5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s="79">
        <f t="shared" si="1684"/>
        <v>4</v>
      </c>
    </row>
    <row r="107809" spans="1:5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s="79">
        <f t="shared" si="1684"/>
        <v>4</v>
      </c>
    </row>
    <row r="107810" spans="1:5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s="79">
        <f t="shared" si="1684"/>
        <v>4</v>
      </c>
    </row>
    <row r="107811" spans="1:5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s="79">
        <f t="shared" si="1684"/>
        <v>4</v>
      </c>
    </row>
    <row r="107812" spans="1:5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s="79">
        <f t="shared" si="1684"/>
        <v>4</v>
      </c>
    </row>
    <row r="107813" spans="1:5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s="79">
        <f t="shared" si="1684"/>
        <v>4</v>
      </c>
    </row>
    <row r="107814" spans="1:5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s="79">
        <f t="shared" si="1684"/>
        <v>4</v>
      </c>
    </row>
    <row r="107815" spans="1:5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s="79">
        <f t="shared" si="1684"/>
        <v>4</v>
      </c>
    </row>
    <row r="107816" spans="1:5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s="79">
        <f t="shared" si="1684"/>
        <v>4</v>
      </c>
    </row>
    <row r="107817" spans="1:5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s="79">
        <f t="shared" si="1684"/>
        <v>4</v>
      </c>
    </row>
    <row r="107818" spans="1:5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s="79">
        <f t="shared" si="1684"/>
        <v>4</v>
      </c>
    </row>
    <row r="107819" spans="1:5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s="79">
        <f t="shared" si="1684"/>
        <v>4</v>
      </c>
    </row>
    <row r="107820" spans="1:5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s="79">
        <f t="shared" si="1684"/>
        <v>4</v>
      </c>
    </row>
    <row r="107821" spans="1:5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s="79">
        <f t="shared" si="1684"/>
        <v>4</v>
      </c>
    </row>
    <row r="107822" spans="1:5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s="79">
        <f t="shared" si="1684"/>
        <v>4</v>
      </c>
    </row>
    <row r="107823" spans="1:5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s="79">
        <f t="shared" si="1684"/>
        <v>4</v>
      </c>
    </row>
    <row r="107824" spans="1:5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s="79">
        <f t="shared" si="1684"/>
        <v>4</v>
      </c>
    </row>
    <row r="107825" spans="1:5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s="79">
        <f t="shared" si="1684"/>
        <v>4</v>
      </c>
    </row>
    <row r="107826" spans="1:5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s="79">
        <f t="shared" si="1684"/>
        <v>4</v>
      </c>
    </row>
    <row r="107827" spans="1:5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s="79">
        <f t="shared" si="1684"/>
        <v>4</v>
      </c>
    </row>
    <row r="107828" spans="1:5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s="79">
        <f t="shared" si="1684"/>
        <v>4</v>
      </c>
    </row>
    <row r="107829" spans="1:5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s="79">
        <f t="shared" si="1684"/>
        <v>4</v>
      </c>
    </row>
    <row r="107830" spans="1:5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s="79">
        <f t="shared" si="1684"/>
        <v>4</v>
      </c>
    </row>
    <row r="107831" spans="1:5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s="79">
        <f t="shared" si="1684"/>
        <v>4</v>
      </c>
    </row>
    <row r="107832" spans="1:5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s="79">
        <f t="shared" si="1684"/>
        <v>5</v>
      </c>
    </row>
    <row r="107833" spans="1:5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s="79">
        <f t="shared" si="1684"/>
        <v>5</v>
      </c>
    </row>
    <row r="107834" spans="1:5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s="79">
        <f t="shared" si="1684"/>
        <v>5</v>
      </c>
    </row>
    <row r="107835" spans="1:5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s="79">
        <f t="shared" si="1684"/>
        <v>5</v>
      </c>
    </row>
    <row r="107836" spans="1:5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s="79">
        <f t="shared" si="1684"/>
        <v>5</v>
      </c>
    </row>
    <row r="107837" spans="1:5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s="79">
        <f t="shared" si="1684"/>
        <v>5</v>
      </c>
    </row>
    <row r="107838" spans="1:5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s="79">
        <f t="shared" si="1684"/>
        <v>5</v>
      </c>
    </row>
    <row r="107839" spans="1:5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s="79">
        <f t="shared" si="1684"/>
        <v>5</v>
      </c>
    </row>
    <row r="107840" spans="1:5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s="79">
        <f t="shared" si="1684"/>
        <v>5</v>
      </c>
    </row>
    <row r="107841" spans="1:5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s="79">
        <f t="shared" si="1684"/>
        <v>5</v>
      </c>
    </row>
    <row r="107842" spans="1:5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s="79">
        <f t="shared" si="1684"/>
        <v>5</v>
      </c>
    </row>
    <row r="107843" spans="1:5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s="79">
        <f t="shared" ref="E107843:E107906" si="1685">WEEKDAY(B107843,1)</f>
        <v>5</v>
      </c>
    </row>
    <row r="107844" spans="1:5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s="79">
        <f t="shared" si="1685"/>
        <v>5</v>
      </c>
    </row>
    <row r="107845" spans="1:5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s="79">
        <f t="shared" si="1685"/>
        <v>5</v>
      </c>
    </row>
    <row r="107846" spans="1:5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s="79">
        <f t="shared" si="1685"/>
        <v>5</v>
      </c>
    </row>
    <row r="107847" spans="1:5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s="79">
        <f t="shared" si="1685"/>
        <v>5</v>
      </c>
    </row>
    <row r="107848" spans="1:5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s="79">
        <f t="shared" si="1685"/>
        <v>5</v>
      </c>
    </row>
    <row r="107849" spans="1:5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s="79">
        <f t="shared" si="1685"/>
        <v>5</v>
      </c>
    </row>
    <row r="107850" spans="1:5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s="79">
        <f t="shared" si="1685"/>
        <v>5</v>
      </c>
    </row>
    <row r="107851" spans="1:5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s="79">
        <f t="shared" si="1685"/>
        <v>5</v>
      </c>
    </row>
    <row r="107852" spans="1:5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s="79">
        <f t="shared" si="1685"/>
        <v>5</v>
      </c>
    </row>
    <row r="107853" spans="1:5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s="79">
        <f t="shared" si="1685"/>
        <v>5</v>
      </c>
    </row>
    <row r="107854" spans="1:5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s="79">
        <f t="shared" si="1685"/>
        <v>5</v>
      </c>
    </row>
    <row r="107855" spans="1:5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s="79">
        <f t="shared" si="1685"/>
        <v>5</v>
      </c>
    </row>
    <row r="107856" spans="1:5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s="79">
        <f t="shared" si="1685"/>
        <v>5</v>
      </c>
    </row>
    <row r="107857" spans="1:5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s="79">
        <f t="shared" si="1685"/>
        <v>5</v>
      </c>
    </row>
    <row r="107858" spans="1:5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s="79">
        <f t="shared" si="1685"/>
        <v>5</v>
      </c>
    </row>
    <row r="107859" spans="1:5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s="79">
        <f t="shared" si="1685"/>
        <v>5</v>
      </c>
    </row>
    <row r="107860" spans="1:5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s="79">
        <f t="shared" si="1685"/>
        <v>5</v>
      </c>
    </row>
    <row r="107861" spans="1:5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s="79">
        <f t="shared" si="1685"/>
        <v>5</v>
      </c>
    </row>
    <row r="107862" spans="1:5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s="79">
        <f t="shared" si="1685"/>
        <v>5</v>
      </c>
    </row>
    <row r="107863" spans="1:5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s="79">
        <f t="shared" si="1685"/>
        <v>5</v>
      </c>
    </row>
    <row r="107864" spans="1:5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s="79">
        <f t="shared" si="1685"/>
        <v>5</v>
      </c>
    </row>
    <row r="107865" spans="1:5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s="79">
        <f t="shared" si="1685"/>
        <v>5</v>
      </c>
    </row>
    <row r="107866" spans="1:5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s="79">
        <f t="shared" si="1685"/>
        <v>5</v>
      </c>
    </row>
    <row r="107867" spans="1:5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s="79">
        <f t="shared" si="1685"/>
        <v>5</v>
      </c>
    </row>
    <row r="107868" spans="1:5" x14ac:dyDescent="0.25">
      <c r="A107868">
        <v>326247</v>
      </c>
      <c r="B107868" s="2">
        <v>44406.06</v>
      </c>
      <c r="C107868">
        <v>120208</v>
      </c>
      <c r="D107868">
        <v>241927</v>
      </c>
      <c r="E107868" s="79">
        <f t="shared" si="1685"/>
        <v>5</v>
      </c>
    </row>
    <row r="107869" spans="1:5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s="79">
        <f t="shared" si="1685"/>
        <v>5</v>
      </c>
    </row>
    <row r="107870" spans="1:5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s="79">
        <f t="shared" si="1685"/>
        <v>5</v>
      </c>
    </row>
    <row r="107871" spans="1:5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s="79">
        <f t="shared" si="1685"/>
        <v>5</v>
      </c>
    </row>
    <row r="107872" spans="1:5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s="79">
        <f t="shared" si="1685"/>
        <v>5</v>
      </c>
    </row>
    <row r="107873" spans="1:5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s="79">
        <f t="shared" si="1685"/>
        <v>5</v>
      </c>
    </row>
    <row r="107874" spans="1:5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s="79">
        <f t="shared" si="1685"/>
        <v>5</v>
      </c>
    </row>
    <row r="107875" spans="1:5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s="79">
        <f t="shared" si="1685"/>
        <v>5</v>
      </c>
    </row>
    <row r="107876" spans="1:5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s="79">
        <f t="shared" si="1685"/>
        <v>5</v>
      </c>
    </row>
    <row r="107877" spans="1:5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s="79">
        <f t="shared" si="1685"/>
        <v>5</v>
      </c>
    </row>
    <row r="107878" spans="1:5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s="79">
        <f t="shared" si="1685"/>
        <v>5</v>
      </c>
    </row>
    <row r="107879" spans="1:5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s="79">
        <f t="shared" si="1685"/>
        <v>5</v>
      </c>
    </row>
    <row r="107880" spans="1:5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s="79">
        <f t="shared" si="1685"/>
        <v>5</v>
      </c>
    </row>
    <row r="107881" spans="1:5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s="79">
        <f t="shared" si="1685"/>
        <v>5</v>
      </c>
    </row>
    <row r="107882" spans="1:5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s="79">
        <f t="shared" si="1685"/>
        <v>5</v>
      </c>
    </row>
    <row r="107883" spans="1:5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s="79">
        <f t="shared" si="1685"/>
        <v>5</v>
      </c>
    </row>
    <row r="107884" spans="1:5" x14ac:dyDescent="0.25">
      <c r="A107884">
        <v>326287</v>
      </c>
      <c r="B107884" s="2">
        <v>44406.108</v>
      </c>
      <c r="C107884">
        <v>44561</v>
      </c>
      <c r="D107884">
        <v>251574</v>
      </c>
      <c r="E107884" s="79">
        <f t="shared" si="1685"/>
        <v>5</v>
      </c>
    </row>
    <row r="107885" spans="1:5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s="79">
        <f t="shared" si="1685"/>
        <v>5</v>
      </c>
    </row>
    <row r="107886" spans="1:5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s="79">
        <f t="shared" si="1685"/>
        <v>5</v>
      </c>
    </row>
    <row r="107887" spans="1:5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s="79">
        <f t="shared" si="1685"/>
        <v>5</v>
      </c>
    </row>
    <row r="107888" spans="1:5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s="79">
        <f t="shared" si="1685"/>
        <v>5</v>
      </c>
    </row>
    <row r="107889" spans="1:5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s="79">
        <f t="shared" si="1685"/>
        <v>5</v>
      </c>
    </row>
    <row r="107890" spans="1:5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s="79">
        <f t="shared" si="1685"/>
        <v>5</v>
      </c>
    </row>
    <row r="107891" spans="1:5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s="79">
        <f t="shared" si="1685"/>
        <v>5</v>
      </c>
    </row>
    <row r="107892" spans="1:5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s="79">
        <f t="shared" si="1685"/>
        <v>5</v>
      </c>
    </row>
    <row r="107893" spans="1:5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s="79">
        <f t="shared" si="1685"/>
        <v>5</v>
      </c>
    </row>
    <row r="107894" spans="1:5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s="79">
        <f t="shared" si="1685"/>
        <v>5</v>
      </c>
    </row>
    <row r="107895" spans="1:5" x14ac:dyDescent="0.25">
      <c r="A107895">
        <v>326322</v>
      </c>
      <c r="B107895" s="2">
        <v>44406.161</v>
      </c>
      <c r="C107895">
        <v>204247</v>
      </c>
      <c r="D107895">
        <v>249070</v>
      </c>
      <c r="E107895" s="79">
        <f t="shared" si="1685"/>
        <v>5</v>
      </c>
    </row>
    <row r="107896" spans="1:5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s="79">
        <f t="shared" si="1685"/>
        <v>5</v>
      </c>
    </row>
    <row r="107897" spans="1:5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s="79">
        <f t="shared" si="1685"/>
        <v>5</v>
      </c>
    </row>
    <row r="107898" spans="1:5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s="79">
        <f t="shared" si="1685"/>
        <v>5</v>
      </c>
    </row>
    <row r="107899" spans="1:5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s="79">
        <f t="shared" si="1685"/>
        <v>5</v>
      </c>
    </row>
    <row r="107900" spans="1:5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s="79">
        <f t="shared" si="1685"/>
        <v>5</v>
      </c>
    </row>
    <row r="107901" spans="1:5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s="79">
        <f t="shared" si="1685"/>
        <v>5</v>
      </c>
    </row>
    <row r="107902" spans="1:5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s="79">
        <f t="shared" si="1685"/>
        <v>5</v>
      </c>
    </row>
    <row r="107903" spans="1:5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s="79">
        <f t="shared" si="1685"/>
        <v>5</v>
      </c>
    </row>
    <row r="107904" spans="1:5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s="79">
        <f t="shared" si="1685"/>
        <v>5</v>
      </c>
    </row>
    <row r="107905" spans="1:5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s="79">
        <f t="shared" si="1685"/>
        <v>5</v>
      </c>
    </row>
    <row r="107906" spans="1:5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s="79">
        <f t="shared" si="1685"/>
        <v>5</v>
      </c>
    </row>
    <row r="107907" spans="1:5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s="79">
        <f t="shared" ref="E107907:E107970" si="1686">WEEKDAY(B107907,1)</f>
        <v>5</v>
      </c>
    </row>
    <row r="107908" spans="1:5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s="79">
        <f t="shared" si="1686"/>
        <v>5</v>
      </c>
    </row>
    <row r="107909" spans="1:5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s="79">
        <f t="shared" si="1686"/>
        <v>5</v>
      </c>
    </row>
    <row r="107910" spans="1:5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s="79">
        <f t="shared" si="1686"/>
        <v>5</v>
      </c>
    </row>
    <row r="107911" spans="1:5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s="79">
        <f t="shared" si="1686"/>
        <v>5</v>
      </c>
    </row>
    <row r="107912" spans="1:5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s="79">
        <f t="shared" si="1686"/>
        <v>5</v>
      </c>
    </row>
    <row r="107913" spans="1:5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s="79">
        <f t="shared" si="1686"/>
        <v>5</v>
      </c>
    </row>
    <row r="107914" spans="1:5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s="79">
        <f t="shared" si="1686"/>
        <v>5</v>
      </c>
    </row>
    <row r="107915" spans="1:5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s="79">
        <f t="shared" si="1686"/>
        <v>5</v>
      </c>
    </row>
    <row r="107916" spans="1:5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s="79">
        <f t="shared" si="1686"/>
        <v>5</v>
      </c>
    </row>
    <row r="107917" spans="1:5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s="79">
        <f t="shared" si="1686"/>
        <v>5</v>
      </c>
    </row>
    <row r="107918" spans="1:5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s="79">
        <f t="shared" si="1686"/>
        <v>5</v>
      </c>
    </row>
    <row r="107919" spans="1:5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s="79">
        <f t="shared" si="1686"/>
        <v>5</v>
      </c>
    </row>
    <row r="107920" spans="1:5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s="79">
        <f t="shared" si="1686"/>
        <v>5</v>
      </c>
    </row>
    <row r="107921" spans="1:5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s="79">
        <f t="shared" si="1686"/>
        <v>5</v>
      </c>
    </row>
    <row r="107922" spans="1:5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s="79">
        <f t="shared" si="1686"/>
        <v>5</v>
      </c>
    </row>
    <row r="107923" spans="1:5" x14ac:dyDescent="0.25">
      <c r="A107923">
        <v>326402</v>
      </c>
      <c r="B107923" s="2">
        <v>44406.27</v>
      </c>
      <c r="C107923">
        <v>209320</v>
      </c>
      <c r="D107923">
        <v>305103</v>
      </c>
      <c r="E107923" s="79">
        <f t="shared" si="1686"/>
        <v>5</v>
      </c>
    </row>
    <row r="107924" spans="1:5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s="79">
        <f t="shared" si="1686"/>
        <v>5</v>
      </c>
    </row>
    <row r="107925" spans="1:5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s="79">
        <f t="shared" si="1686"/>
        <v>5</v>
      </c>
    </row>
    <row r="107926" spans="1:5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s="79">
        <f t="shared" si="1686"/>
        <v>5</v>
      </c>
    </row>
    <row r="107927" spans="1:5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s="79">
        <f t="shared" si="1686"/>
        <v>5</v>
      </c>
    </row>
    <row r="107928" spans="1:5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s="79">
        <f t="shared" si="1686"/>
        <v>5</v>
      </c>
    </row>
    <row r="107929" spans="1:5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s="79">
        <f t="shared" si="1686"/>
        <v>5</v>
      </c>
    </row>
    <row r="107930" spans="1:5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s="79">
        <f t="shared" si="1686"/>
        <v>5</v>
      </c>
    </row>
    <row r="107931" spans="1:5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s="79">
        <f t="shared" si="1686"/>
        <v>5</v>
      </c>
    </row>
    <row r="107932" spans="1:5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s="79">
        <f t="shared" si="1686"/>
        <v>5</v>
      </c>
    </row>
    <row r="107933" spans="1:5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s="79">
        <f t="shared" si="1686"/>
        <v>5</v>
      </c>
    </row>
    <row r="107934" spans="1:5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s="79">
        <f t="shared" si="1686"/>
        <v>5</v>
      </c>
    </row>
    <row r="107935" spans="1:5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s="79">
        <f t="shared" si="1686"/>
        <v>5</v>
      </c>
    </row>
    <row r="107936" spans="1:5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s="79">
        <f t="shared" si="1686"/>
        <v>5</v>
      </c>
    </row>
    <row r="107937" spans="1:5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s="79">
        <f t="shared" si="1686"/>
        <v>5</v>
      </c>
    </row>
    <row r="107938" spans="1:5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s="79">
        <f t="shared" si="1686"/>
        <v>5</v>
      </c>
    </row>
    <row r="107939" spans="1:5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s="79">
        <f t="shared" si="1686"/>
        <v>5</v>
      </c>
    </row>
    <row r="107940" spans="1:5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s="79">
        <f t="shared" si="1686"/>
        <v>5</v>
      </c>
    </row>
    <row r="107941" spans="1:5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s="79">
        <f t="shared" si="1686"/>
        <v>5</v>
      </c>
    </row>
    <row r="107942" spans="1:5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s="79">
        <f t="shared" si="1686"/>
        <v>5</v>
      </c>
    </row>
    <row r="107943" spans="1:5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s="79">
        <f t="shared" si="1686"/>
        <v>5</v>
      </c>
    </row>
    <row r="107944" spans="1:5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s="79">
        <f t="shared" si="1686"/>
        <v>5</v>
      </c>
    </row>
    <row r="107945" spans="1:5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s="79">
        <f t="shared" si="1686"/>
        <v>5</v>
      </c>
    </row>
    <row r="107946" spans="1:5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s="79">
        <f t="shared" si="1686"/>
        <v>5</v>
      </c>
    </row>
    <row r="107947" spans="1:5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s="79">
        <f t="shared" si="1686"/>
        <v>5</v>
      </c>
    </row>
    <row r="107948" spans="1:5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s="79">
        <f t="shared" si="1686"/>
        <v>5</v>
      </c>
    </row>
    <row r="107949" spans="1:5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s="79">
        <f t="shared" si="1686"/>
        <v>5</v>
      </c>
    </row>
    <row r="107950" spans="1:5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s="79">
        <f t="shared" si="1686"/>
        <v>5</v>
      </c>
    </row>
    <row r="107951" spans="1:5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s="79">
        <f t="shared" si="1686"/>
        <v>5</v>
      </c>
    </row>
    <row r="107952" spans="1:5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s="79">
        <f t="shared" si="1686"/>
        <v>5</v>
      </c>
    </row>
    <row r="107953" spans="1:5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s="79">
        <f t="shared" si="1686"/>
        <v>5</v>
      </c>
    </row>
    <row r="107954" spans="1:5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s="79">
        <f t="shared" si="1686"/>
        <v>5</v>
      </c>
    </row>
    <row r="107955" spans="1:5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s="79">
        <f t="shared" si="1686"/>
        <v>5</v>
      </c>
    </row>
    <row r="107956" spans="1:5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s="79">
        <f t="shared" si="1686"/>
        <v>5</v>
      </c>
    </row>
    <row r="107957" spans="1:5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s="79">
        <f t="shared" si="1686"/>
        <v>5</v>
      </c>
    </row>
    <row r="107958" spans="1:5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s="79">
        <f t="shared" si="1686"/>
        <v>5</v>
      </c>
    </row>
    <row r="107959" spans="1:5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s="79">
        <f t="shared" si="1686"/>
        <v>5</v>
      </c>
    </row>
    <row r="107960" spans="1:5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s="79">
        <f t="shared" si="1686"/>
        <v>5</v>
      </c>
    </row>
    <row r="107961" spans="1:5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s="79">
        <f t="shared" si="1686"/>
        <v>5</v>
      </c>
    </row>
    <row r="107962" spans="1:5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s="79">
        <f t="shared" si="1686"/>
        <v>5</v>
      </c>
    </row>
    <row r="107963" spans="1:5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s="79">
        <f t="shared" si="1686"/>
        <v>5</v>
      </c>
    </row>
    <row r="107964" spans="1:5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s="79">
        <f t="shared" si="1686"/>
        <v>5</v>
      </c>
    </row>
    <row r="107965" spans="1:5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s="79">
        <f t="shared" si="1686"/>
        <v>5</v>
      </c>
    </row>
    <row r="107966" spans="1:5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s="79">
        <f t="shared" si="1686"/>
        <v>5</v>
      </c>
    </row>
    <row r="107967" spans="1:5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s="79">
        <f t="shared" si="1686"/>
        <v>5</v>
      </c>
    </row>
    <row r="107968" spans="1:5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s="79">
        <f t="shared" si="1686"/>
        <v>5</v>
      </c>
    </row>
    <row r="107969" spans="1:5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s="79">
        <f t="shared" si="1686"/>
        <v>5</v>
      </c>
    </row>
    <row r="107970" spans="1:5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s="79">
        <f t="shared" si="1686"/>
        <v>5</v>
      </c>
    </row>
    <row r="107971" spans="1:5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s="79">
        <f t="shared" ref="E107971:E108034" si="1687">WEEKDAY(B107971,1)</f>
        <v>5</v>
      </c>
    </row>
    <row r="107972" spans="1:5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s="79">
        <f t="shared" si="1687"/>
        <v>5</v>
      </c>
    </row>
    <row r="107973" spans="1:5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s="79">
        <f t="shared" si="1687"/>
        <v>5</v>
      </c>
    </row>
    <row r="107974" spans="1:5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s="79">
        <f t="shared" si="1687"/>
        <v>5</v>
      </c>
    </row>
    <row r="107975" spans="1:5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s="79">
        <f t="shared" si="1687"/>
        <v>5</v>
      </c>
    </row>
    <row r="107976" spans="1:5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s="79">
        <f t="shared" si="1687"/>
        <v>5</v>
      </c>
    </row>
    <row r="107977" spans="1:5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s="79">
        <f t="shared" si="1687"/>
        <v>5</v>
      </c>
    </row>
    <row r="107978" spans="1:5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s="79">
        <f t="shared" si="1687"/>
        <v>5</v>
      </c>
    </row>
    <row r="107979" spans="1:5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s="79">
        <f t="shared" si="1687"/>
        <v>5</v>
      </c>
    </row>
    <row r="107980" spans="1:5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s="79">
        <f t="shared" si="1687"/>
        <v>5</v>
      </c>
    </row>
    <row r="107981" spans="1:5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s="79">
        <f t="shared" si="1687"/>
        <v>5</v>
      </c>
    </row>
    <row r="107982" spans="1:5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s="79">
        <f t="shared" si="1687"/>
        <v>5</v>
      </c>
    </row>
    <row r="107983" spans="1:5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s="79">
        <f t="shared" si="1687"/>
        <v>5</v>
      </c>
    </row>
    <row r="107984" spans="1:5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s="79">
        <f t="shared" si="1687"/>
        <v>5</v>
      </c>
    </row>
    <row r="107985" spans="1:5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s="79">
        <f t="shared" si="1687"/>
        <v>5</v>
      </c>
    </row>
    <row r="107986" spans="1:5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s="79">
        <f t="shared" si="1687"/>
        <v>5</v>
      </c>
    </row>
    <row r="107987" spans="1:5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s="79">
        <f t="shared" si="1687"/>
        <v>5</v>
      </c>
    </row>
    <row r="107988" spans="1:5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s="79">
        <f t="shared" si="1687"/>
        <v>5</v>
      </c>
    </row>
    <row r="107989" spans="1:5" x14ac:dyDescent="0.25">
      <c r="A107989">
        <v>326592</v>
      </c>
      <c r="B107989" s="2">
        <v>44406.46</v>
      </c>
      <c r="C107989">
        <v>28450</v>
      </c>
      <c r="D107989">
        <v>299979</v>
      </c>
      <c r="E107989" s="79">
        <f t="shared" si="1687"/>
        <v>5</v>
      </c>
    </row>
    <row r="107990" spans="1:5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s="79">
        <f t="shared" si="1687"/>
        <v>5</v>
      </c>
    </row>
    <row r="107991" spans="1:5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s="79">
        <f t="shared" si="1687"/>
        <v>5</v>
      </c>
    </row>
    <row r="107992" spans="1:5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s="79">
        <f t="shared" si="1687"/>
        <v>5</v>
      </c>
    </row>
    <row r="107993" spans="1:5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s="79">
        <f t="shared" si="1687"/>
        <v>5</v>
      </c>
    </row>
    <row r="107994" spans="1:5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s="79">
        <f t="shared" si="1687"/>
        <v>5</v>
      </c>
    </row>
    <row r="107995" spans="1:5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s="79">
        <f t="shared" si="1687"/>
        <v>5</v>
      </c>
    </row>
    <row r="107996" spans="1:5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s="79">
        <f t="shared" si="1687"/>
        <v>5</v>
      </c>
    </row>
    <row r="107997" spans="1:5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s="79">
        <f t="shared" si="1687"/>
        <v>5</v>
      </c>
    </row>
    <row r="107998" spans="1:5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s="79">
        <f t="shared" si="1687"/>
        <v>5</v>
      </c>
    </row>
    <row r="107999" spans="1:5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s="79">
        <f t="shared" si="1687"/>
        <v>5</v>
      </c>
    </row>
    <row r="108000" spans="1:5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s="79">
        <f t="shared" si="1687"/>
        <v>5</v>
      </c>
    </row>
    <row r="108001" spans="1:5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s="79">
        <f t="shared" si="1687"/>
        <v>5</v>
      </c>
    </row>
    <row r="108002" spans="1:5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s="79">
        <f t="shared" si="1687"/>
        <v>5</v>
      </c>
    </row>
    <row r="108003" spans="1:5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s="79">
        <f t="shared" si="1687"/>
        <v>5</v>
      </c>
    </row>
    <row r="108004" spans="1:5" x14ac:dyDescent="0.25">
      <c r="A108004">
        <v>326631</v>
      </c>
      <c r="B108004" s="2">
        <v>44406.483</v>
      </c>
      <c r="C108004">
        <v>144952</v>
      </c>
      <c r="D108004">
        <v>227775</v>
      </c>
      <c r="E108004" s="79">
        <f t="shared" si="1687"/>
        <v>5</v>
      </c>
    </row>
    <row r="108005" spans="1:5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s="79">
        <f t="shared" si="1687"/>
        <v>5</v>
      </c>
    </row>
    <row r="108006" spans="1:5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s="79">
        <f t="shared" si="1687"/>
        <v>5</v>
      </c>
    </row>
    <row r="108007" spans="1:5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s="79">
        <f t="shared" si="1687"/>
        <v>5</v>
      </c>
    </row>
    <row r="108008" spans="1:5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s="79">
        <f t="shared" si="1687"/>
        <v>5</v>
      </c>
    </row>
    <row r="108009" spans="1:5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s="79">
        <f t="shared" si="1687"/>
        <v>5</v>
      </c>
    </row>
    <row r="108010" spans="1:5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s="79">
        <f t="shared" si="1687"/>
        <v>5</v>
      </c>
    </row>
    <row r="108011" spans="1:5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s="79">
        <f t="shared" si="1687"/>
        <v>5</v>
      </c>
    </row>
    <row r="108012" spans="1:5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s="79">
        <f t="shared" si="1687"/>
        <v>5</v>
      </c>
    </row>
    <row r="108013" spans="1:5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s="79">
        <f t="shared" si="1687"/>
        <v>5</v>
      </c>
    </row>
    <row r="108014" spans="1:5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s="79">
        <f t="shared" si="1687"/>
        <v>5</v>
      </c>
    </row>
    <row r="108015" spans="1:5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s="79">
        <f t="shared" si="1687"/>
        <v>5</v>
      </c>
    </row>
    <row r="108016" spans="1:5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s="79">
        <f t="shared" si="1687"/>
        <v>5</v>
      </c>
    </row>
    <row r="108017" spans="1:5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s="79">
        <f t="shared" si="1687"/>
        <v>5</v>
      </c>
    </row>
    <row r="108018" spans="1:5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s="79">
        <f t="shared" si="1687"/>
        <v>5</v>
      </c>
    </row>
    <row r="108019" spans="1:5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s="79">
        <f t="shared" si="1687"/>
        <v>5</v>
      </c>
    </row>
    <row r="108020" spans="1:5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s="79">
        <f t="shared" si="1687"/>
        <v>5</v>
      </c>
    </row>
    <row r="108021" spans="1:5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s="79">
        <f t="shared" si="1687"/>
        <v>5</v>
      </c>
    </row>
    <row r="108022" spans="1:5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s="79">
        <f t="shared" si="1687"/>
        <v>5</v>
      </c>
    </row>
    <row r="108023" spans="1:5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s="79">
        <f t="shared" si="1687"/>
        <v>5</v>
      </c>
    </row>
    <row r="108024" spans="1:5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s="79">
        <f t="shared" si="1687"/>
        <v>5</v>
      </c>
    </row>
    <row r="108025" spans="1:5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s="79">
        <f t="shared" si="1687"/>
        <v>5</v>
      </c>
    </row>
    <row r="108026" spans="1:5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s="79">
        <f t="shared" si="1687"/>
        <v>5</v>
      </c>
    </row>
    <row r="108027" spans="1:5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s="79">
        <f t="shared" si="1687"/>
        <v>5</v>
      </c>
    </row>
    <row r="108028" spans="1:5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s="79">
        <f t="shared" si="1687"/>
        <v>5</v>
      </c>
    </row>
    <row r="108029" spans="1:5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s="79">
        <f t="shared" si="1687"/>
        <v>5</v>
      </c>
    </row>
    <row r="108030" spans="1:5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s="79">
        <f t="shared" si="1687"/>
        <v>5</v>
      </c>
    </row>
    <row r="108031" spans="1:5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s="79">
        <f t="shared" si="1687"/>
        <v>5</v>
      </c>
    </row>
    <row r="108032" spans="1:5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s="79">
        <f t="shared" si="1687"/>
        <v>5</v>
      </c>
    </row>
    <row r="108033" spans="1:5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s="79">
        <f t="shared" si="1687"/>
        <v>5</v>
      </c>
    </row>
    <row r="108034" spans="1:5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s="79">
        <f t="shared" si="1687"/>
        <v>5</v>
      </c>
    </row>
    <row r="108035" spans="1:5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s="79">
        <f t="shared" ref="E108035:E108098" si="1688">WEEKDAY(B108035,1)</f>
        <v>5</v>
      </c>
    </row>
    <row r="108036" spans="1:5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s="79">
        <f t="shared" si="1688"/>
        <v>5</v>
      </c>
    </row>
    <row r="108037" spans="1:5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s="79">
        <f t="shared" si="1688"/>
        <v>5</v>
      </c>
    </row>
    <row r="108038" spans="1:5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s="79">
        <f t="shared" si="1688"/>
        <v>5</v>
      </c>
    </row>
    <row r="108039" spans="1:5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s="79">
        <f t="shared" si="1688"/>
        <v>5</v>
      </c>
    </row>
    <row r="108040" spans="1:5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s="79">
        <f t="shared" si="1688"/>
        <v>5</v>
      </c>
    </row>
    <row r="108041" spans="1:5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s="79">
        <f t="shared" si="1688"/>
        <v>5</v>
      </c>
    </row>
    <row r="108042" spans="1:5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s="79">
        <f t="shared" si="1688"/>
        <v>5</v>
      </c>
    </row>
    <row r="108043" spans="1:5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s="79">
        <f t="shared" si="1688"/>
        <v>5</v>
      </c>
    </row>
    <row r="108044" spans="1:5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s="79">
        <f t="shared" si="1688"/>
        <v>5</v>
      </c>
    </row>
    <row r="108045" spans="1:5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s="79">
        <f t="shared" si="1688"/>
        <v>5</v>
      </c>
    </row>
    <row r="108046" spans="1:5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s="79">
        <f t="shared" si="1688"/>
        <v>5</v>
      </c>
    </row>
    <row r="108047" spans="1:5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s="79">
        <f t="shared" si="1688"/>
        <v>5</v>
      </c>
    </row>
    <row r="108048" spans="1:5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s="79">
        <f t="shared" si="1688"/>
        <v>5</v>
      </c>
    </row>
    <row r="108049" spans="1:5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s="79">
        <f t="shared" si="1688"/>
        <v>5</v>
      </c>
    </row>
    <row r="108050" spans="1:5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s="79">
        <f t="shared" si="1688"/>
        <v>5</v>
      </c>
    </row>
    <row r="108051" spans="1:5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s="79">
        <f t="shared" si="1688"/>
        <v>5</v>
      </c>
    </row>
    <row r="108052" spans="1:5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s="79">
        <f t="shared" si="1688"/>
        <v>5</v>
      </c>
    </row>
    <row r="108053" spans="1:5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s="79">
        <f t="shared" si="1688"/>
        <v>5</v>
      </c>
    </row>
    <row r="108054" spans="1:5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s="79">
        <f t="shared" si="1688"/>
        <v>5</v>
      </c>
    </row>
    <row r="108055" spans="1:5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s="79">
        <f t="shared" si="1688"/>
        <v>5</v>
      </c>
    </row>
    <row r="108056" spans="1:5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s="79">
        <f t="shared" si="1688"/>
        <v>5</v>
      </c>
    </row>
    <row r="108057" spans="1:5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s="79">
        <f t="shared" si="1688"/>
        <v>5</v>
      </c>
    </row>
    <row r="108058" spans="1:5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s="79">
        <f t="shared" si="1688"/>
        <v>5</v>
      </c>
    </row>
    <row r="108059" spans="1:5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s="79">
        <f t="shared" si="1688"/>
        <v>5</v>
      </c>
    </row>
    <row r="108060" spans="1:5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s="79">
        <f t="shared" si="1688"/>
        <v>5</v>
      </c>
    </row>
    <row r="108061" spans="1:5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s="79">
        <f t="shared" si="1688"/>
        <v>5</v>
      </c>
    </row>
    <row r="108062" spans="1:5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s="79">
        <f t="shared" si="1688"/>
        <v>5</v>
      </c>
    </row>
    <row r="108063" spans="1:5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s="79">
        <f t="shared" si="1688"/>
        <v>5</v>
      </c>
    </row>
    <row r="108064" spans="1:5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s="79">
        <f t="shared" si="1688"/>
        <v>5</v>
      </c>
    </row>
    <row r="108065" spans="1:5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s="79">
        <f t="shared" si="1688"/>
        <v>5</v>
      </c>
    </row>
    <row r="108066" spans="1:5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s="79">
        <f t="shared" si="1688"/>
        <v>5</v>
      </c>
    </row>
    <row r="108067" spans="1:5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s="79">
        <f t="shared" si="1688"/>
        <v>5</v>
      </c>
    </row>
    <row r="108068" spans="1:5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s="79">
        <f t="shared" si="1688"/>
        <v>5</v>
      </c>
    </row>
    <row r="108069" spans="1:5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s="79">
        <f t="shared" si="1688"/>
        <v>5</v>
      </c>
    </row>
    <row r="108070" spans="1:5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s="79">
        <f t="shared" si="1688"/>
        <v>5</v>
      </c>
    </row>
    <row r="108071" spans="1:5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s="79">
        <f t="shared" si="1688"/>
        <v>5</v>
      </c>
    </row>
    <row r="108072" spans="1:5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s="79">
        <f t="shared" si="1688"/>
        <v>5</v>
      </c>
    </row>
    <row r="108073" spans="1:5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s="79">
        <f t="shared" si="1688"/>
        <v>5</v>
      </c>
    </row>
    <row r="108074" spans="1:5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s="79">
        <f t="shared" si="1688"/>
        <v>5</v>
      </c>
    </row>
    <row r="108075" spans="1:5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s="79">
        <f t="shared" si="1688"/>
        <v>5</v>
      </c>
    </row>
    <row r="108076" spans="1:5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s="79">
        <f t="shared" si="1688"/>
        <v>5</v>
      </c>
    </row>
    <row r="108077" spans="1:5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s="79">
        <f t="shared" si="1688"/>
        <v>5</v>
      </c>
    </row>
    <row r="108078" spans="1:5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s="79">
        <f t="shared" si="1688"/>
        <v>5</v>
      </c>
    </row>
    <row r="108079" spans="1:5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s="79">
        <f t="shared" si="1688"/>
        <v>5</v>
      </c>
    </row>
    <row r="108080" spans="1:5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s="79">
        <f t="shared" si="1688"/>
        <v>5</v>
      </c>
    </row>
    <row r="108081" spans="1:5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s="79">
        <f t="shared" si="1688"/>
        <v>5</v>
      </c>
    </row>
    <row r="108082" spans="1:5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s="79">
        <f t="shared" si="1688"/>
        <v>5</v>
      </c>
    </row>
    <row r="108083" spans="1:5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s="79">
        <f t="shared" si="1688"/>
        <v>5</v>
      </c>
    </row>
    <row r="108084" spans="1:5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s="79">
        <f t="shared" si="1688"/>
        <v>5</v>
      </c>
    </row>
    <row r="108085" spans="1:5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s="79">
        <f t="shared" si="1688"/>
        <v>5</v>
      </c>
    </row>
    <row r="108086" spans="1:5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s="79">
        <f t="shared" si="1688"/>
        <v>5</v>
      </c>
    </row>
    <row r="108087" spans="1:5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s="79">
        <f t="shared" si="1688"/>
        <v>5</v>
      </c>
    </row>
    <row r="108088" spans="1:5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s="79">
        <f t="shared" si="1688"/>
        <v>5</v>
      </c>
    </row>
    <row r="108089" spans="1:5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s="79">
        <f t="shared" si="1688"/>
        <v>5</v>
      </c>
    </row>
    <row r="108090" spans="1:5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s="79">
        <f t="shared" si="1688"/>
        <v>5</v>
      </c>
    </row>
    <row r="108091" spans="1:5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s="79">
        <f t="shared" si="1688"/>
        <v>5</v>
      </c>
    </row>
    <row r="108092" spans="1:5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s="79">
        <f t="shared" si="1688"/>
        <v>5</v>
      </c>
    </row>
    <row r="108093" spans="1:5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s="79">
        <f t="shared" si="1688"/>
        <v>5</v>
      </c>
    </row>
    <row r="108094" spans="1:5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s="79">
        <f t="shared" si="1688"/>
        <v>5</v>
      </c>
    </row>
    <row r="108095" spans="1:5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s="79">
        <f t="shared" si="1688"/>
        <v>5</v>
      </c>
    </row>
    <row r="108096" spans="1:5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s="79">
        <f t="shared" si="1688"/>
        <v>5</v>
      </c>
    </row>
    <row r="108097" spans="1:5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s="79">
        <f t="shared" si="1688"/>
        <v>5</v>
      </c>
    </row>
    <row r="108098" spans="1:5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s="79">
        <f t="shared" si="1688"/>
        <v>5</v>
      </c>
    </row>
    <row r="108099" spans="1:5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s="79">
        <f t="shared" ref="E108099:E108162" si="1689">WEEKDAY(B108099,1)</f>
        <v>5</v>
      </c>
    </row>
    <row r="108100" spans="1:5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s="79">
        <f t="shared" si="1689"/>
        <v>5</v>
      </c>
    </row>
    <row r="108101" spans="1:5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s="79">
        <f t="shared" si="1689"/>
        <v>5</v>
      </c>
    </row>
    <row r="108102" spans="1:5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s="79">
        <f t="shared" si="1689"/>
        <v>5</v>
      </c>
    </row>
    <row r="108103" spans="1:5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s="79">
        <f t="shared" si="1689"/>
        <v>5</v>
      </c>
    </row>
    <row r="108104" spans="1:5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s="79">
        <f t="shared" si="1689"/>
        <v>5</v>
      </c>
    </row>
    <row r="108105" spans="1:5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s="79">
        <f t="shared" si="1689"/>
        <v>5</v>
      </c>
    </row>
    <row r="108106" spans="1:5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s="79">
        <f t="shared" si="1689"/>
        <v>5</v>
      </c>
    </row>
    <row r="108107" spans="1:5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s="79">
        <f t="shared" si="1689"/>
        <v>5</v>
      </c>
    </row>
    <row r="108108" spans="1:5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s="79">
        <f t="shared" si="1689"/>
        <v>5</v>
      </c>
    </row>
    <row r="108109" spans="1:5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s="79">
        <f t="shared" si="1689"/>
        <v>5</v>
      </c>
    </row>
    <row r="108110" spans="1:5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s="79">
        <f t="shared" si="1689"/>
        <v>5</v>
      </c>
    </row>
    <row r="108111" spans="1:5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s="79">
        <f t="shared" si="1689"/>
        <v>5</v>
      </c>
    </row>
    <row r="108112" spans="1:5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s="79">
        <f t="shared" si="1689"/>
        <v>5</v>
      </c>
    </row>
    <row r="108113" spans="1:5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s="79">
        <f t="shared" si="1689"/>
        <v>5</v>
      </c>
    </row>
    <row r="108114" spans="1:5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s="79">
        <f t="shared" si="1689"/>
        <v>5</v>
      </c>
    </row>
    <row r="108115" spans="1:5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s="79">
        <f t="shared" si="1689"/>
        <v>5</v>
      </c>
    </row>
    <row r="108116" spans="1:5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s="79">
        <f t="shared" si="1689"/>
        <v>5</v>
      </c>
    </row>
    <row r="108117" spans="1:5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s="79">
        <f t="shared" si="1689"/>
        <v>5</v>
      </c>
    </row>
    <row r="108118" spans="1:5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s="79">
        <f t="shared" si="1689"/>
        <v>5</v>
      </c>
    </row>
    <row r="108119" spans="1:5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s="79">
        <f t="shared" si="1689"/>
        <v>5</v>
      </c>
    </row>
    <row r="108120" spans="1:5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s="79">
        <f t="shared" si="1689"/>
        <v>5</v>
      </c>
    </row>
    <row r="108121" spans="1:5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s="79">
        <f t="shared" si="1689"/>
        <v>5</v>
      </c>
    </row>
    <row r="108122" spans="1:5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s="79">
        <f t="shared" si="1689"/>
        <v>5</v>
      </c>
    </row>
    <row r="108123" spans="1:5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s="79">
        <f t="shared" si="1689"/>
        <v>5</v>
      </c>
    </row>
    <row r="108124" spans="1:5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s="79">
        <f t="shared" si="1689"/>
        <v>5</v>
      </c>
    </row>
    <row r="108125" spans="1:5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s="79">
        <f t="shared" si="1689"/>
        <v>5</v>
      </c>
    </row>
    <row r="108126" spans="1:5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s="79">
        <f t="shared" si="1689"/>
        <v>5</v>
      </c>
    </row>
    <row r="108127" spans="1:5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s="79">
        <f t="shared" si="1689"/>
        <v>5</v>
      </c>
    </row>
    <row r="108128" spans="1:5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s="79">
        <f t="shared" si="1689"/>
        <v>5</v>
      </c>
    </row>
    <row r="108129" spans="1:5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s="79">
        <f t="shared" si="1689"/>
        <v>5</v>
      </c>
    </row>
    <row r="108130" spans="1:5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s="79">
        <f t="shared" si="1689"/>
        <v>5</v>
      </c>
    </row>
    <row r="108131" spans="1:5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s="79">
        <f t="shared" si="1689"/>
        <v>5</v>
      </c>
    </row>
    <row r="108132" spans="1:5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s="79">
        <f t="shared" si="1689"/>
        <v>5</v>
      </c>
    </row>
    <row r="108133" spans="1:5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s="79">
        <f t="shared" si="1689"/>
        <v>5</v>
      </c>
    </row>
    <row r="108134" spans="1:5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s="79">
        <f t="shared" si="1689"/>
        <v>5</v>
      </c>
    </row>
    <row r="108135" spans="1:5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s="79">
        <f t="shared" si="1689"/>
        <v>5</v>
      </c>
    </row>
    <row r="108136" spans="1:5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s="79">
        <f t="shared" si="1689"/>
        <v>5</v>
      </c>
    </row>
    <row r="108137" spans="1:5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s="79">
        <f t="shared" si="1689"/>
        <v>5</v>
      </c>
    </row>
    <row r="108138" spans="1:5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s="79">
        <f t="shared" si="1689"/>
        <v>5</v>
      </c>
    </row>
    <row r="108139" spans="1:5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s="79">
        <f t="shared" si="1689"/>
        <v>5</v>
      </c>
    </row>
    <row r="108140" spans="1:5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s="79">
        <f t="shared" si="1689"/>
        <v>5</v>
      </c>
    </row>
    <row r="108141" spans="1:5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s="79">
        <f t="shared" si="1689"/>
        <v>5</v>
      </c>
    </row>
    <row r="108142" spans="1:5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s="79">
        <f t="shared" si="1689"/>
        <v>5</v>
      </c>
    </row>
    <row r="108143" spans="1:5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s="79">
        <f t="shared" si="1689"/>
        <v>5</v>
      </c>
    </row>
    <row r="108144" spans="1:5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s="79">
        <f t="shared" si="1689"/>
        <v>5</v>
      </c>
    </row>
    <row r="108145" spans="1:5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s="79">
        <f t="shared" si="1689"/>
        <v>5</v>
      </c>
    </row>
    <row r="108146" spans="1:5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s="79">
        <f t="shared" si="1689"/>
        <v>5</v>
      </c>
    </row>
    <row r="108147" spans="1:5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s="79">
        <f t="shared" si="1689"/>
        <v>5</v>
      </c>
    </row>
    <row r="108148" spans="1:5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s="79">
        <f t="shared" si="1689"/>
        <v>5</v>
      </c>
    </row>
    <row r="108149" spans="1:5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s="79">
        <f t="shared" si="1689"/>
        <v>5</v>
      </c>
    </row>
    <row r="108150" spans="1:5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s="79">
        <f t="shared" si="1689"/>
        <v>5</v>
      </c>
    </row>
    <row r="108151" spans="1:5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s="79">
        <f t="shared" si="1689"/>
        <v>5</v>
      </c>
    </row>
    <row r="108152" spans="1:5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s="79">
        <f t="shared" si="1689"/>
        <v>5</v>
      </c>
    </row>
    <row r="108153" spans="1:5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s="79">
        <f t="shared" si="1689"/>
        <v>5</v>
      </c>
    </row>
    <row r="108154" spans="1:5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s="79">
        <f t="shared" si="1689"/>
        <v>5</v>
      </c>
    </row>
    <row r="108155" spans="1:5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s="79">
        <f t="shared" si="1689"/>
        <v>5</v>
      </c>
    </row>
    <row r="108156" spans="1:5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s="79">
        <f t="shared" si="1689"/>
        <v>5</v>
      </c>
    </row>
    <row r="108157" spans="1:5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s="79">
        <f t="shared" si="1689"/>
        <v>5</v>
      </c>
    </row>
    <row r="108158" spans="1:5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s="79">
        <f t="shared" si="1689"/>
        <v>5</v>
      </c>
    </row>
    <row r="108159" spans="1:5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s="79">
        <f t="shared" si="1689"/>
        <v>5</v>
      </c>
    </row>
    <row r="108160" spans="1:5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s="79">
        <f t="shared" si="1689"/>
        <v>5</v>
      </c>
    </row>
    <row r="108161" spans="1:5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s="79">
        <f t="shared" si="1689"/>
        <v>5</v>
      </c>
    </row>
    <row r="108162" spans="1:5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s="79">
        <f t="shared" si="1689"/>
        <v>5</v>
      </c>
    </row>
    <row r="108163" spans="1:5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s="79">
        <f t="shared" ref="E108163:E108226" si="1690">WEEKDAY(B108163,1)</f>
        <v>5</v>
      </c>
    </row>
    <row r="108164" spans="1:5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s="79">
        <f t="shared" si="1690"/>
        <v>5</v>
      </c>
    </row>
    <row r="108165" spans="1:5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s="79">
        <f t="shared" si="1690"/>
        <v>5</v>
      </c>
    </row>
    <row r="108166" spans="1:5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s="79">
        <f t="shared" si="1690"/>
        <v>5</v>
      </c>
    </row>
    <row r="108167" spans="1:5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s="79">
        <f t="shared" si="1690"/>
        <v>5</v>
      </c>
    </row>
    <row r="108168" spans="1:5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s="79">
        <f t="shared" si="1690"/>
        <v>5</v>
      </c>
    </row>
    <row r="108169" spans="1:5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s="79">
        <f t="shared" si="1690"/>
        <v>5</v>
      </c>
    </row>
    <row r="108170" spans="1:5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s="79">
        <f t="shared" si="1690"/>
        <v>5</v>
      </c>
    </row>
    <row r="108171" spans="1:5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s="79">
        <f t="shared" si="1690"/>
        <v>5</v>
      </c>
    </row>
    <row r="108172" spans="1:5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s="79">
        <f t="shared" si="1690"/>
        <v>5</v>
      </c>
    </row>
    <row r="108173" spans="1:5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s="79">
        <f t="shared" si="1690"/>
        <v>5</v>
      </c>
    </row>
    <row r="108174" spans="1:5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s="79">
        <f t="shared" si="1690"/>
        <v>5</v>
      </c>
    </row>
    <row r="108175" spans="1:5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s="79">
        <f t="shared" si="1690"/>
        <v>5</v>
      </c>
    </row>
    <row r="108176" spans="1:5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s="79">
        <f t="shared" si="1690"/>
        <v>5</v>
      </c>
    </row>
    <row r="108177" spans="1:5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s="79">
        <f t="shared" si="1690"/>
        <v>5</v>
      </c>
    </row>
    <row r="108178" spans="1:5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s="79">
        <f t="shared" si="1690"/>
        <v>5</v>
      </c>
    </row>
    <row r="108179" spans="1:5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s="79">
        <f t="shared" si="1690"/>
        <v>5</v>
      </c>
    </row>
    <row r="108180" spans="1:5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s="79">
        <f t="shared" si="1690"/>
        <v>5</v>
      </c>
    </row>
    <row r="108181" spans="1:5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s="79">
        <f t="shared" si="1690"/>
        <v>5</v>
      </c>
    </row>
    <row r="108182" spans="1:5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s="79">
        <f t="shared" si="1690"/>
        <v>5</v>
      </c>
    </row>
    <row r="108183" spans="1:5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s="79">
        <f t="shared" si="1690"/>
        <v>5</v>
      </c>
    </row>
    <row r="108184" spans="1:5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s="79">
        <f t="shared" si="1690"/>
        <v>5</v>
      </c>
    </row>
    <row r="108185" spans="1:5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s="79">
        <f t="shared" si="1690"/>
        <v>5</v>
      </c>
    </row>
    <row r="108186" spans="1:5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s="79">
        <f t="shared" si="1690"/>
        <v>5</v>
      </c>
    </row>
    <row r="108187" spans="1:5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s="79">
        <f t="shared" si="1690"/>
        <v>5</v>
      </c>
    </row>
    <row r="108188" spans="1:5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s="79">
        <f t="shared" si="1690"/>
        <v>5</v>
      </c>
    </row>
    <row r="108189" spans="1:5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s="79">
        <f t="shared" si="1690"/>
        <v>5</v>
      </c>
    </row>
    <row r="108190" spans="1:5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s="79">
        <f t="shared" si="1690"/>
        <v>5</v>
      </c>
    </row>
    <row r="108191" spans="1:5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s="79">
        <f t="shared" si="1690"/>
        <v>5</v>
      </c>
    </row>
    <row r="108192" spans="1:5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s="79">
        <f t="shared" si="1690"/>
        <v>5</v>
      </c>
    </row>
    <row r="108193" spans="1:5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s="79">
        <f t="shared" si="1690"/>
        <v>5</v>
      </c>
    </row>
    <row r="108194" spans="1:5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s="79">
        <f t="shared" si="1690"/>
        <v>5</v>
      </c>
    </row>
    <row r="108195" spans="1:5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s="79">
        <f t="shared" si="1690"/>
        <v>5</v>
      </c>
    </row>
    <row r="108196" spans="1:5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s="79">
        <f t="shared" si="1690"/>
        <v>5</v>
      </c>
    </row>
    <row r="108197" spans="1:5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s="79">
        <f t="shared" si="1690"/>
        <v>5</v>
      </c>
    </row>
    <row r="108198" spans="1:5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s="79">
        <f t="shared" si="1690"/>
        <v>5</v>
      </c>
    </row>
    <row r="108199" spans="1:5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s="79">
        <f t="shared" si="1690"/>
        <v>5</v>
      </c>
    </row>
    <row r="108200" spans="1:5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s="79">
        <f t="shared" si="1690"/>
        <v>5</v>
      </c>
    </row>
    <row r="108201" spans="1:5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s="79">
        <f t="shared" si="1690"/>
        <v>5</v>
      </c>
    </row>
    <row r="108202" spans="1:5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s="79">
        <f t="shared" si="1690"/>
        <v>5</v>
      </c>
    </row>
    <row r="108203" spans="1:5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s="79">
        <f t="shared" si="1690"/>
        <v>5</v>
      </c>
    </row>
    <row r="108204" spans="1:5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s="79">
        <f t="shared" si="1690"/>
        <v>5</v>
      </c>
    </row>
    <row r="108205" spans="1:5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s="79">
        <f t="shared" si="1690"/>
        <v>5</v>
      </c>
    </row>
    <row r="108206" spans="1:5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s="79">
        <f t="shared" si="1690"/>
        <v>5</v>
      </c>
    </row>
    <row r="108207" spans="1:5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s="79">
        <f t="shared" si="1690"/>
        <v>5</v>
      </c>
    </row>
    <row r="108208" spans="1:5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s="79">
        <f t="shared" si="1690"/>
        <v>5</v>
      </c>
    </row>
    <row r="108209" spans="1:5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s="79">
        <f t="shared" si="1690"/>
        <v>5</v>
      </c>
    </row>
    <row r="108210" spans="1:5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s="79">
        <f t="shared" si="1690"/>
        <v>5</v>
      </c>
    </row>
    <row r="108211" spans="1:5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s="79">
        <f t="shared" si="1690"/>
        <v>5</v>
      </c>
    </row>
    <row r="108212" spans="1:5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s="79">
        <f t="shared" si="1690"/>
        <v>5</v>
      </c>
    </row>
    <row r="108213" spans="1:5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s="79">
        <f t="shared" si="1690"/>
        <v>5</v>
      </c>
    </row>
    <row r="108214" spans="1:5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s="79">
        <f t="shared" si="1690"/>
        <v>5</v>
      </c>
    </row>
    <row r="108215" spans="1:5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s="79">
        <f t="shared" si="1690"/>
        <v>5</v>
      </c>
    </row>
    <row r="108216" spans="1:5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s="79">
        <f t="shared" si="1690"/>
        <v>5</v>
      </c>
    </row>
    <row r="108217" spans="1:5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s="79">
        <f t="shared" si="1690"/>
        <v>5</v>
      </c>
    </row>
    <row r="108218" spans="1:5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s="79">
        <f t="shared" si="1690"/>
        <v>5</v>
      </c>
    </row>
    <row r="108219" spans="1:5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s="79">
        <f t="shared" si="1690"/>
        <v>5</v>
      </c>
    </row>
    <row r="108220" spans="1:5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s="79">
        <f t="shared" si="1690"/>
        <v>5</v>
      </c>
    </row>
    <row r="108221" spans="1:5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s="79">
        <f t="shared" si="1690"/>
        <v>5</v>
      </c>
    </row>
    <row r="108222" spans="1:5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s="79">
        <f t="shared" si="1690"/>
        <v>5</v>
      </c>
    </row>
    <row r="108223" spans="1:5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s="79">
        <f t="shared" si="1690"/>
        <v>5</v>
      </c>
    </row>
    <row r="108224" spans="1:5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s="79">
        <f t="shared" si="1690"/>
        <v>5</v>
      </c>
    </row>
    <row r="108225" spans="1:5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s="79">
        <f t="shared" si="1690"/>
        <v>5</v>
      </c>
    </row>
    <row r="108226" spans="1:5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s="79">
        <f t="shared" si="1690"/>
        <v>5</v>
      </c>
    </row>
    <row r="108227" spans="1:5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s="79">
        <f t="shared" ref="E108227:E108290" si="1691">WEEKDAY(B108227,1)</f>
        <v>5</v>
      </c>
    </row>
    <row r="108228" spans="1:5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s="79">
        <f t="shared" si="1691"/>
        <v>5</v>
      </c>
    </row>
    <row r="108229" spans="1:5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s="79">
        <f t="shared" si="1691"/>
        <v>5</v>
      </c>
    </row>
    <row r="108230" spans="1:5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s="79">
        <f t="shared" si="1691"/>
        <v>5</v>
      </c>
    </row>
    <row r="108231" spans="1:5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s="79">
        <f t="shared" si="1691"/>
        <v>5</v>
      </c>
    </row>
    <row r="108232" spans="1:5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s="79">
        <f t="shared" si="1691"/>
        <v>5</v>
      </c>
    </row>
    <row r="108233" spans="1:5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s="79">
        <f t="shared" si="1691"/>
        <v>5</v>
      </c>
    </row>
    <row r="108234" spans="1:5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s="79">
        <f t="shared" si="1691"/>
        <v>5</v>
      </c>
    </row>
    <row r="108235" spans="1:5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s="79">
        <f t="shared" si="1691"/>
        <v>5</v>
      </c>
    </row>
    <row r="108236" spans="1:5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s="79">
        <f t="shared" si="1691"/>
        <v>5</v>
      </c>
    </row>
    <row r="108237" spans="1:5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s="79">
        <f t="shared" si="1691"/>
        <v>5</v>
      </c>
    </row>
    <row r="108238" spans="1:5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s="79">
        <f t="shared" si="1691"/>
        <v>5</v>
      </c>
    </row>
    <row r="108239" spans="1:5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s="79">
        <f t="shared" si="1691"/>
        <v>5</v>
      </c>
    </row>
    <row r="108240" spans="1:5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s="79">
        <f t="shared" si="1691"/>
        <v>5</v>
      </c>
    </row>
    <row r="108241" spans="1:5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s="79">
        <f t="shared" si="1691"/>
        <v>5</v>
      </c>
    </row>
    <row r="108242" spans="1:5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s="79">
        <f t="shared" si="1691"/>
        <v>5</v>
      </c>
    </row>
    <row r="108243" spans="1:5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s="79">
        <f t="shared" si="1691"/>
        <v>5</v>
      </c>
    </row>
    <row r="108244" spans="1:5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s="79">
        <f t="shared" si="1691"/>
        <v>5</v>
      </c>
    </row>
    <row r="108245" spans="1:5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s="79">
        <f t="shared" si="1691"/>
        <v>5</v>
      </c>
    </row>
    <row r="108246" spans="1:5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s="79">
        <f t="shared" si="1691"/>
        <v>5</v>
      </c>
    </row>
    <row r="108247" spans="1:5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s="79">
        <f t="shared" si="1691"/>
        <v>5</v>
      </c>
    </row>
    <row r="108248" spans="1:5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s="79">
        <f t="shared" si="1691"/>
        <v>5</v>
      </c>
    </row>
    <row r="108249" spans="1:5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s="79">
        <f t="shared" si="1691"/>
        <v>5</v>
      </c>
    </row>
    <row r="108250" spans="1:5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s="79">
        <f t="shared" si="1691"/>
        <v>5</v>
      </c>
    </row>
    <row r="108251" spans="1:5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s="79">
        <f t="shared" si="1691"/>
        <v>5</v>
      </c>
    </row>
    <row r="108252" spans="1:5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s="79">
        <f t="shared" si="1691"/>
        <v>5</v>
      </c>
    </row>
    <row r="108253" spans="1:5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s="79">
        <f t="shared" si="1691"/>
        <v>5</v>
      </c>
    </row>
    <row r="108254" spans="1:5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s="79">
        <f t="shared" si="1691"/>
        <v>5</v>
      </c>
    </row>
    <row r="108255" spans="1:5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s="79">
        <f t="shared" si="1691"/>
        <v>5</v>
      </c>
    </row>
    <row r="108256" spans="1:5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s="79">
        <f t="shared" si="1691"/>
        <v>5</v>
      </c>
    </row>
    <row r="108257" spans="1:5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s="79">
        <f t="shared" si="1691"/>
        <v>5</v>
      </c>
    </row>
    <row r="108258" spans="1:5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s="79">
        <f t="shared" si="1691"/>
        <v>5</v>
      </c>
    </row>
    <row r="108259" spans="1:5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s="79">
        <f t="shared" si="1691"/>
        <v>5</v>
      </c>
    </row>
    <row r="108260" spans="1:5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s="79">
        <f t="shared" si="1691"/>
        <v>5</v>
      </c>
    </row>
    <row r="108261" spans="1:5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s="79">
        <f t="shared" si="1691"/>
        <v>5</v>
      </c>
    </row>
    <row r="108262" spans="1:5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s="79">
        <f t="shared" si="1691"/>
        <v>5</v>
      </c>
    </row>
    <row r="108263" spans="1:5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s="79">
        <f t="shared" si="1691"/>
        <v>5</v>
      </c>
    </row>
    <row r="108264" spans="1:5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s="79">
        <f t="shared" si="1691"/>
        <v>5</v>
      </c>
    </row>
    <row r="108265" spans="1:5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s="79">
        <f t="shared" si="1691"/>
        <v>5</v>
      </c>
    </row>
    <row r="108266" spans="1:5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s="79">
        <f t="shared" si="1691"/>
        <v>5</v>
      </c>
    </row>
    <row r="108267" spans="1:5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s="79">
        <f t="shared" si="1691"/>
        <v>5</v>
      </c>
    </row>
    <row r="108268" spans="1:5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s="79">
        <f t="shared" si="1691"/>
        <v>5</v>
      </c>
    </row>
    <row r="108269" spans="1:5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s="79">
        <f t="shared" si="1691"/>
        <v>5</v>
      </c>
    </row>
    <row r="108270" spans="1:5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s="79">
        <f t="shared" si="1691"/>
        <v>5</v>
      </c>
    </row>
    <row r="108271" spans="1:5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s="79">
        <f t="shared" si="1691"/>
        <v>5</v>
      </c>
    </row>
    <row r="108272" spans="1:5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s="79">
        <f t="shared" si="1691"/>
        <v>5</v>
      </c>
    </row>
    <row r="108273" spans="1:5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s="79">
        <f t="shared" si="1691"/>
        <v>5</v>
      </c>
    </row>
    <row r="108274" spans="1:5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s="79">
        <f t="shared" si="1691"/>
        <v>5</v>
      </c>
    </row>
    <row r="108275" spans="1:5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s="79">
        <f t="shared" si="1691"/>
        <v>5</v>
      </c>
    </row>
    <row r="108276" spans="1:5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s="79">
        <f t="shared" si="1691"/>
        <v>5</v>
      </c>
    </row>
    <row r="108277" spans="1:5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s="79">
        <f t="shared" si="1691"/>
        <v>5</v>
      </c>
    </row>
    <row r="108278" spans="1:5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s="79">
        <f t="shared" si="1691"/>
        <v>5</v>
      </c>
    </row>
    <row r="108279" spans="1:5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s="79">
        <f t="shared" si="1691"/>
        <v>5</v>
      </c>
    </row>
    <row r="108280" spans="1:5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s="79">
        <f t="shared" si="1691"/>
        <v>5</v>
      </c>
    </row>
    <row r="108281" spans="1:5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s="79">
        <f t="shared" si="1691"/>
        <v>5</v>
      </c>
    </row>
    <row r="108282" spans="1:5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s="79">
        <f t="shared" si="1691"/>
        <v>5</v>
      </c>
    </row>
    <row r="108283" spans="1:5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s="79">
        <f t="shared" si="1691"/>
        <v>5</v>
      </c>
    </row>
    <row r="108284" spans="1:5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s="79">
        <f t="shared" si="1691"/>
        <v>5</v>
      </c>
    </row>
    <row r="108285" spans="1:5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s="79">
        <f t="shared" si="1691"/>
        <v>5</v>
      </c>
    </row>
    <row r="108286" spans="1:5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s="79">
        <f t="shared" si="1691"/>
        <v>5</v>
      </c>
    </row>
    <row r="108287" spans="1:5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s="79">
        <f t="shared" si="1691"/>
        <v>5</v>
      </c>
    </row>
    <row r="108288" spans="1:5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s="79">
        <f t="shared" si="1691"/>
        <v>5</v>
      </c>
    </row>
    <row r="108289" spans="1:5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s="79">
        <f t="shared" si="1691"/>
        <v>5</v>
      </c>
    </row>
    <row r="108290" spans="1:5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s="79">
        <f t="shared" si="1691"/>
        <v>5</v>
      </c>
    </row>
    <row r="108291" spans="1:5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s="79">
        <f t="shared" ref="E108291:E108354" si="1692">WEEKDAY(B108291,1)</f>
        <v>5</v>
      </c>
    </row>
    <row r="108292" spans="1:5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s="79">
        <f t="shared" si="1692"/>
        <v>5</v>
      </c>
    </row>
    <row r="108293" spans="1:5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s="79">
        <f t="shared" si="1692"/>
        <v>5</v>
      </c>
    </row>
    <row r="108294" spans="1:5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s="79">
        <f t="shared" si="1692"/>
        <v>5</v>
      </c>
    </row>
    <row r="108295" spans="1:5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s="79">
        <f t="shared" si="1692"/>
        <v>5</v>
      </c>
    </row>
    <row r="108296" spans="1:5" x14ac:dyDescent="0.25">
      <c r="A108296">
        <v>327507</v>
      </c>
      <c r="B108296" s="2">
        <v>44406.661</v>
      </c>
      <c r="C108296">
        <v>46758</v>
      </c>
      <c r="D108296">
        <v>361821</v>
      </c>
      <c r="E108296" s="79">
        <f t="shared" si="1692"/>
        <v>5</v>
      </c>
    </row>
    <row r="108297" spans="1:5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s="79">
        <f t="shared" si="1692"/>
        <v>5</v>
      </c>
    </row>
    <row r="108298" spans="1:5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s="79">
        <f t="shared" si="1692"/>
        <v>5</v>
      </c>
    </row>
    <row r="108299" spans="1:5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s="79">
        <f t="shared" si="1692"/>
        <v>5</v>
      </c>
    </row>
    <row r="108300" spans="1:5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s="79">
        <f t="shared" si="1692"/>
        <v>5</v>
      </c>
    </row>
    <row r="108301" spans="1:5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s="79">
        <f t="shared" si="1692"/>
        <v>5</v>
      </c>
    </row>
    <row r="108302" spans="1:5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s="79">
        <f t="shared" si="1692"/>
        <v>5</v>
      </c>
    </row>
    <row r="108303" spans="1:5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s="79">
        <f t="shared" si="1692"/>
        <v>5</v>
      </c>
    </row>
    <row r="108304" spans="1:5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s="79">
        <f t="shared" si="1692"/>
        <v>5</v>
      </c>
    </row>
    <row r="108305" spans="1:5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s="79">
        <f t="shared" si="1692"/>
        <v>5</v>
      </c>
    </row>
    <row r="108306" spans="1:5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s="79">
        <f t="shared" si="1692"/>
        <v>5</v>
      </c>
    </row>
    <row r="108307" spans="1:5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s="79">
        <f t="shared" si="1692"/>
        <v>5</v>
      </c>
    </row>
    <row r="108308" spans="1:5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s="79">
        <f t="shared" si="1692"/>
        <v>5</v>
      </c>
    </row>
    <row r="108309" spans="1:5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s="79">
        <f t="shared" si="1692"/>
        <v>5</v>
      </c>
    </row>
    <row r="108310" spans="1:5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s="79">
        <f t="shared" si="1692"/>
        <v>5</v>
      </c>
    </row>
    <row r="108311" spans="1:5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s="79">
        <f t="shared" si="1692"/>
        <v>5</v>
      </c>
    </row>
    <row r="108312" spans="1:5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s="79">
        <f t="shared" si="1692"/>
        <v>5</v>
      </c>
    </row>
    <row r="108313" spans="1:5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s="79">
        <f t="shared" si="1692"/>
        <v>5</v>
      </c>
    </row>
    <row r="108314" spans="1:5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s="79">
        <f t="shared" si="1692"/>
        <v>5</v>
      </c>
    </row>
    <row r="108315" spans="1:5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s="79">
        <f t="shared" si="1692"/>
        <v>5</v>
      </c>
    </row>
    <row r="108316" spans="1:5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s="79">
        <f t="shared" si="1692"/>
        <v>5</v>
      </c>
    </row>
    <row r="108317" spans="1:5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s="79">
        <f t="shared" si="1692"/>
        <v>5</v>
      </c>
    </row>
    <row r="108318" spans="1:5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s="79">
        <f t="shared" si="1692"/>
        <v>5</v>
      </c>
    </row>
    <row r="108319" spans="1:5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s="79">
        <f t="shared" si="1692"/>
        <v>5</v>
      </c>
    </row>
    <row r="108320" spans="1:5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s="79">
        <f t="shared" si="1692"/>
        <v>5</v>
      </c>
    </row>
    <row r="108321" spans="1:5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s="79">
        <f t="shared" si="1692"/>
        <v>5</v>
      </c>
    </row>
    <row r="108322" spans="1:5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s="79">
        <f t="shared" si="1692"/>
        <v>5</v>
      </c>
    </row>
    <row r="108323" spans="1:5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s="79">
        <f t="shared" si="1692"/>
        <v>5</v>
      </c>
    </row>
    <row r="108324" spans="1:5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s="79">
        <f t="shared" si="1692"/>
        <v>5</v>
      </c>
    </row>
    <row r="108325" spans="1:5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s="79">
        <f t="shared" si="1692"/>
        <v>5</v>
      </c>
    </row>
    <row r="108326" spans="1:5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s="79">
        <f t="shared" si="1692"/>
        <v>5</v>
      </c>
    </row>
    <row r="108327" spans="1:5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s="79">
        <f t="shared" si="1692"/>
        <v>5</v>
      </c>
    </row>
    <row r="108328" spans="1:5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s="79">
        <f t="shared" si="1692"/>
        <v>5</v>
      </c>
    </row>
    <row r="108329" spans="1:5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s="79">
        <f t="shared" si="1692"/>
        <v>5</v>
      </c>
    </row>
    <row r="108330" spans="1:5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s="79">
        <f t="shared" si="1692"/>
        <v>5</v>
      </c>
    </row>
    <row r="108331" spans="1:5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s="79">
        <f t="shared" si="1692"/>
        <v>5</v>
      </c>
    </row>
    <row r="108332" spans="1:5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s="79">
        <f t="shared" si="1692"/>
        <v>5</v>
      </c>
    </row>
    <row r="108333" spans="1:5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s="79">
        <f t="shared" si="1692"/>
        <v>5</v>
      </c>
    </row>
    <row r="108334" spans="1:5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s="79">
        <f t="shared" si="1692"/>
        <v>5</v>
      </c>
    </row>
    <row r="108335" spans="1:5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s="79">
        <f t="shared" si="1692"/>
        <v>5</v>
      </c>
    </row>
    <row r="108336" spans="1:5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s="79">
        <f t="shared" si="1692"/>
        <v>5</v>
      </c>
    </row>
    <row r="108337" spans="1:5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s="79">
        <f t="shared" si="1692"/>
        <v>5</v>
      </c>
    </row>
    <row r="108338" spans="1:5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s="79">
        <f t="shared" si="1692"/>
        <v>5</v>
      </c>
    </row>
    <row r="108339" spans="1:5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s="79">
        <f t="shared" si="1692"/>
        <v>5</v>
      </c>
    </row>
    <row r="108340" spans="1:5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s="79">
        <f t="shared" si="1692"/>
        <v>5</v>
      </c>
    </row>
    <row r="108341" spans="1:5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s="79">
        <f t="shared" si="1692"/>
        <v>5</v>
      </c>
    </row>
    <row r="108342" spans="1:5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s="79">
        <f t="shared" si="1692"/>
        <v>5</v>
      </c>
    </row>
    <row r="108343" spans="1:5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s="79">
        <f t="shared" si="1692"/>
        <v>5</v>
      </c>
    </row>
    <row r="108344" spans="1:5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s="79">
        <f t="shared" si="1692"/>
        <v>5</v>
      </c>
    </row>
    <row r="108345" spans="1:5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s="79">
        <f t="shared" si="1692"/>
        <v>5</v>
      </c>
    </row>
    <row r="108346" spans="1:5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s="79">
        <f t="shared" si="1692"/>
        <v>5</v>
      </c>
    </row>
    <row r="108347" spans="1:5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s="79">
        <f t="shared" si="1692"/>
        <v>5</v>
      </c>
    </row>
    <row r="108348" spans="1:5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s="79">
        <f t="shared" si="1692"/>
        <v>5</v>
      </c>
    </row>
    <row r="108349" spans="1:5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s="79">
        <f t="shared" si="1692"/>
        <v>5</v>
      </c>
    </row>
    <row r="108350" spans="1:5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s="79">
        <f t="shared" si="1692"/>
        <v>5</v>
      </c>
    </row>
    <row r="108351" spans="1:5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s="79">
        <f t="shared" si="1692"/>
        <v>5</v>
      </c>
    </row>
    <row r="108352" spans="1:5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s="79">
        <f t="shared" si="1692"/>
        <v>5</v>
      </c>
    </row>
    <row r="108353" spans="1:5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s="79">
        <f t="shared" si="1692"/>
        <v>5</v>
      </c>
    </row>
    <row r="108354" spans="1:5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s="79">
        <f t="shared" si="1692"/>
        <v>5</v>
      </c>
    </row>
    <row r="108355" spans="1:5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s="79">
        <f t="shared" ref="E108355:E108418" si="1693">WEEKDAY(B108355,1)</f>
        <v>5</v>
      </c>
    </row>
    <row r="108356" spans="1:5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s="79">
        <f t="shared" si="1693"/>
        <v>5</v>
      </c>
    </row>
    <row r="108357" spans="1:5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s="79">
        <f t="shared" si="1693"/>
        <v>5</v>
      </c>
    </row>
    <row r="108358" spans="1:5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s="79">
        <f t="shared" si="1693"/>
        <v>5</v>
      </c>
    </row>
    <row r="108359" spans="1:5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s="79">
        <f t="shared" si="1693"/>
        <v>5</v>
      </c>
    </row>
    <row r="108360" spans="1:5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s="79">
        <f t="shared" si="1693"/>
        <v>5</v>
      </c>
    </row>
    <row r="108361" spans="1:5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s="79">
        <f t="shared" si="1693"/>
        <v>5</v>
      </c>
    </row>
    <row r="108362" spans="1:5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s="79">
        <f t="shared" si="1693"/>
        <v>5</v>
      </c>
    </row>
    <row r="108363" spans="1:5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s="79">
        <f t="shared" si="1693"/>
        <v>5</v>
      </c>
    </row>
    <row r="108364" spans="1:5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s="79">
        <f t="shared" si="1693"/>
        <v>5</v>
      </c>
    </row>
    <row r="108365" spans="1:5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s="79">
        <f t="shared" si="1693"/>
        <v>5</v>
      </c>
    </row>
    <row r="108366" spans="1:5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s="79">
        <f t="shared" si="1693"/>
        <v>5</v>
      </c>
    </row>
    <row r="108367" spans="1:5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s="79">
        <f t="shared" si="1693"/>
        <v>5</v>
      </c>
    </row>
    <row r="108368" spans="1:5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s="79">
        <f t="shared" si="1693"/>
        <v>5</v>
      </c>
    </row>
    <row r="108369" spans="1:5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s="79">
        <f t="shared" si="1693"/>
        <v>5</v>
      </c>
    </row>
    <row r="108370" spans="1:5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s="79">
        <f t="shared" si="1693"/>
        <v>5</v>
      </c>
    </row>
    <row r="108371" spans="1:5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s="79">
        <f t="shared" si="1693"/>
        <v>5</v>
      </c>
    </row>
    <row r="108372" spans="1:5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s="79">
        <f t="shared" si="1693"/>
        <v>5</v>
      </c>
    </row>
    <row r="108373" spans="1:5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s="79">
        <f t="shared" si="1693"/>
        <v>5</v>
      </c>
    </row>
    <row r="108374" spans="1:5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s="79">
        <f t="shared" si="1693"/>
        <v>5</v>
      </c>
    </row>
    <row r="108375" spans="1:5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s="79">
        <f t="shared" si="1693"/>
        <v>5</v>
      </c>
    </row>
    <row r="108376" spans="1:5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s="79">
        <f t="shared" si="1693"/>
        <v>5</v>
      </c>
    </row>
    <row r="108377" spans="1:5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s="79">
        <f t="shared" si="1693"/>
        <v>5</v>
      </c>
    </row>
    <row r="108378" spans="1:5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s="79">
        <f t="shared" si="1693"/>
        <v>5</v>
      </c>
    </row>
    <row r="108379" spans="1:5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s="79">
        <f t="shared" si="1693"/>
        <v>5</v>
      </c>
    </row>
    <row r="108380" spans="1:5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s="79">
        <f t="shared" si="1693"/>
        <v>5</v>
      </c>
    </row>
    <row r="108381" spans="1:5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s="79">
        <f t="shared" si="1693"/>
        <v>5</v>
      </c>
    </row>
    <row r="108382" spans="1:5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s="79">
        <f t="shared" si="1693"/>
        <v>5</v>
      </c>
    </row>
    <row r="108383" spans="1:5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s="79">
        <f t="shared" si="1693"/>
        <v>5</v>
      </c>
    </row>
    <row r="108384" spans="1:5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s="79">
        <f t="shared" si="1693"/>
        <v>5</v>
      </c>
    </row>
    <row r="108385" spans="1:5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s="79">
        <f t="shared" si="1693"/>
        <v>5</v>
      </c>
    </row>
    <row r="108386" spans="1:5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s="79">
        <f t="shared" si="1693"/>
        <v>5</v>
      </c>
    </row>
    <row r="108387" spans="1:5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s="79">
        <f t="shared" si="1693"/>
        <v>5</v>
      </c>
    </row>
    <row r="108388" spans="1:5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s="79">
        <f t="shared" si="1693"/>
        <v>5</v>
      </c>
    </row>
    <row r="108389" spans="1:5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s="79">
        <f t="shared" si="1693"/>
        <v>5</v>
      </c>
    </row>
    <row r="108390" spans="1:5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s="79">
        <f t="shared" si="1693"/>
        <v>5</v>
      </c>
    </row>
    <row r="108391" spans="1:5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s="79">
        <f t="shared" si="1693"/>
        <v>5</v>
      </c>
    </row>
    <row r="108392" spans="1:5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s="79">
        <f t="shared" si="1693"/>
        <v>5</v>
      </c>
    </row>
    <row r="108393" spans="1:5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s="79">
        <f t="shared" si="1693"/>
        <v>5</v>
      </c>
    </row>
    <row r="108394" spans="1:5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s="79">
        <f t="shared" si="1693"/>
        <v>5</v>
      </c>
    </row>
    <row r="108395" spans="1:5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s="79">
        <f t="shared" si="1693"/>
        <v>5</v>
      </c>
    </row>
    <row r="108396" spans="1:5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s="79">
        <f t="shared" si="1693"/>
        <v>5</v>
      </c>
    </row>
    <row r="108397" spans="1:5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s="79">
        <f t="shared" si="1693"/>
        <v>5</v>
      </c>
    </row>
    <row r="108398" spans="1:5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s="79">
        <f t="shared" si="1693"/>
        <v>5</v>
      </c>
    </row>
    <row r="108399" spans="1:5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s="79">
        <f t="shared" si="1693"/>
        <v>5</v>
      </c>
    </row>
    <row r="108400" spans="1:5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s="79">
        <f t="shared" si="1693"/>
        <v>5</v>
      </c>
    </row>
    <row r="108401" spans="1:5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s="79">
        <f t="shared" si="1693"/>
        <v>5</v>
      </c>
    </row>
    <row r="108402" spans="1:5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s="79">
        <f t="shared" si="1693"/>
        <v>5</v>
      </c>
    </row>
    <row r="108403" spans="1:5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s="79">
        <f t="shared" si="1693"/>
        <v>5</v>
      </c>
    </row>
    <row r="108404" spans="1:5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s="79">
        <f t="shared" si="1693"/>
        <v>5</v>
      </c>
    </row>
    <row r="108405" spans="1:5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s="79">
        <f t="shared" si="1693"/>
        <v>5</v>
      </c>
    </row>
    <row r="108406" spans="1:5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s="79">
        <f t="shared" si="1693"/>
        <v>5</v>
      </c>
    </row>
    <row r="108407" spans="1:5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s="79">
        <f t="shared" si="1693"/>
        <v>5</v>
      </c>
    </row>
    <row r="108408" spans="1:5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s="79">
        <f t="shared" si="1693"/>
        <v>5</v>
      </c>
    </row>
    <row r="108409" spans="1:5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s="79">
        <f t="shared" si="1693"/>
        <v>5</v>
      </c>
    </row>
    <row r="108410" spans="1:5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s="79">
        <f t="shared" si="1693"/>
        <v>5</v>
      </c>
    </row>
    <row r="108411" spans="1:5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s="79">
        <f t="shared" si="1693"/>
        <v>5</v>
      </c>
    </row>
    <row r="108412" spans="1:5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s="79">
        <f t="shared" si="1693"/>
        <v>5</v>
      </c>
    </row>
    <row r="108413" spans="1:5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s="79">
        <f t="shared" si="1693"/>
        <v>5</v>
      </c>
    </row>
    <row r="108414" spans="1:5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s="79">
        <f t="shared" si="1693"/>
        <v>5</v>
      </c>
    </row>
    <row r="108415" spans="1:5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s="79">
        <f t="shared" si="1693"/>
        <v>5</v>
      </c>
    </row>
    <row r="108416" spans="1:5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s="79">
        <f t="shared" si="1693"/>
        <v>5</v>
      </c>
    </row>
    <row r="108417" spans="1:5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s="79">
        <f t="shared" si="1693"/>
        <v>5</v>
      </c>
    </row>
    <row r="108418" spans="1:5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s="79">
        <f t="shared" si="1693"/>
        <v>5</v>
      </c>
    </row>
    <row r="108419" spans="1:5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s="79">
        <f t="shared" ref="E108419:E108482" si="1694">WEEKDAY(B108419,1)</f>
        <v>5</v>
      </c>
    </row>
    <row r="108420" spans="1:5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s="79">
        <f t="shared" si="1694"/>
        <v>5</v>
      </c>
    </row>
    <row r="108421" spans="1:5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s="79">
        <f t="shared" si="1694"/>
        <v>5</v>
      </c>
    </row>
    <row r="108422" spans="1:5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s="79">
        <f t="shared" si="1694"/>
        <v>5</v>
      </c>
    </row>
    <row r="108423" spans="1:5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s="79">
        <f t="shared" si="1694"/>
        <v>5</v>
      </c>
    </row>
    <row r="108424" spans="1:5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s="79">
        <f t="shared" si="1694"/>
        <v>5</v>
      </c>
    </row>
    <row r="108425" spans="1:5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s="79">
        <f t="shared" si="1694"/>
        <v>5</v>
      </c>
    </row>
    <row r="108426" spans="1:5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s="79">
        <f t="shared" si="1694"/>
        <v>5</v>
      </c>
    </row>
    <row r="108427" spans="1:5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s="79">
        <f t="shared" si="1694"/>
        <v>5</v>
      </c>
    </row>
    <row r="108428" spans="1:5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s="79">
        <f t="shared" si="1694"/>
        <v>5</v>
      </c>
    </row>
    <row r="108429" spans="1:5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s="79">
        <f t="shared" si="1694"/>
        <v>5</v>
      </c>
    </row>
    <row r="108430" spans="1:5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s="79">
        <f t="shared" si="1694"/>
        <v>5</v>
      </c>
    </row>
    <row r="108431" spans="1:5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s="79">
        <f t="shared" si="1694"/>
        <v>5</v>
      </c>
    </row>
    <row r="108432" spans="1:5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s="79">
        <f t="shared" si="1694"/>
        <v>5</v>
      </c>
    </row>
    <row r="108433" spans="1:5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s="79">
        <f t="shared" si="1694"/>
        <v>5</v>
      </c>
    </row>
    <row r="108434" spans="1:5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s="79">
        <f t="shared" si="1694"/>
        <v>5</v>
      </c>
    </row>
    <row r="108435" spans="1:5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s="79">
        <f t="shared" si="1694"/>
        <v>5</v>
      </c>
    </row>
    <row r="108436" spans="1:5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s="79">
        <f t="shared" si="1694"/>
        <v>5</v>
      </c>
    </row>
    <row r="108437" spans="1:5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s="79">
        <f t="shared" si="1694"/>
        <v>5</v>
      </c>
    </row>
    <row r="108438" spans="1:5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s="79">
        <f t="shared" si="1694"/>
        <v>5</v>
      </c>
    </row>
    <row r="108439" spans="1:5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s="79">
        <f t="shared" si="1694"/>
        <v>5</v>
      </c>
    </row>
    <row r="108440" spans="1:5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s="79">
        <f t="shared" si="1694"/>
        <v>5</v>
      </c>
    </row>
    <row r="108441" spans="1:5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s="79">
        <f t="shared" si="1694"/>
        <v>5</v>
      </c>
    </row>
    <row r="108442" spans="1:5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s="79">
        <f t="shared" si="1694"/>
        <v>5</v>
      </c>
    </row>
    <row r="108443" spans="1:5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s="79">
        <f t="shared" si="1694"/>
        <v>5</v>
      </c>
    </row>
    <row r="108444" spans="1:5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s="79">
        <f t="shared" si="1694"/>
        <v>5</v>
      </c>
    </row>
    <row r="108445" spans="1:5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s="79">
        <f t="shared" si="1694"/>
        <v>5</v>
      </c>
    </row>
    <row r="108446" spans="1:5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s="79">
        <f t="shared" si="1694"/>
        <v>5</v>
      </c>
    </row>
    <row r="108447" spans="1:5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s="79">
        <f t="shared" si="1694"/>
        <v>5</v>
      </c>
    </row>
    <row r="108448" spans="1:5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s="79">
        <f t="shared" si="1694"/>
        <v>5</v>
      </c>
    </row>
    <row r="108449" spans="1:5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s="79">
        <f t="shared" si="1694"/>
        <v>5</v>
      </c>
    </row>
    <row r="108450" spans="1:5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s="79">
        <f t="shared" si="1694"/>
        <v>5</v>
      </c>
    </row>
    <row r="108451" spans="1:5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s="79">
        <f t="shared" si="1694"/>
        <v>5</v>
      </c>
    </row>
    <row r="108452" spans="1:5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s="79">
        <f t="shared" si="1694"/>
        <v>5</v>
      </c>
    </row>
    <row r="108453" spans="1:5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s="79">
        <f t="shared" si="1694"/>
        <v>5</v>
      </c>
    </row>
    <row r="108454" spans="1:5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s="79">
        <f t="shared" si="1694"/>
        <v>5</v>
      </c>
    </row>
    <row r="108455" spans="1:5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s="79">
        <f t="shared" si="1694"/>
        <v>5</v>
      </c>
    </row>
    <row r="108456" spans="1:5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s="79">
        <f t="shared" si="1694"/>
        <v>5</v>
      </c>
    </row>
    <row r="108457" spans="1:5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s="79">
        <f t="shared" si="1694"/>
        <v>5</v>
      </c>
    </row>
    <row r="108458" spans="1:5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s="79">
        <f t="shared" si="1694"/>
        <v>5</v>
      </c>
    </row>
    <row r="108459" spans="1:5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s="79">
        <f t="shared" si="1694"/>
        <v>5</v>
      </c>
    </row>
    <row r="108460" spans="1:5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s="79">
        <f t="shared" si="1694"/>
        <v>5</v>
      </c>
    </row>
    <row r="108461" spans="1:5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s="79">
        <f t="shared" si="1694"/>
        <v>5</v>
      </c>
    </row>
    <row r="108462" spans="1:5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s="79">
        <f t="shared" si="1694"/>
        <v>5</v>
      </c>
    </row>
    <row r="108463" spans="1:5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s="79">
        <f t="shared" si="1694"/>
        <v>5</v>
      </c>
    </row>
    <row r="108464" spans="1:5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s="79">
        <f t="shared" si="1694"/>
        <v>5</v>
      </c>
    </row>
    <row r="108465" spans="1:5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s="79">
        <f t="shared" si="1694"/>
        <v>5</v>
      </c>
    </row>
    <row r="108466" spans="1:5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s="79">
        <f t="shared" si="1694"/>
        <v>5</v>
      </c>
    </row>
    <row r="108467" spans="1:5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s="79">
        <f t="shared" si="1694"/>
        <v>5</v>
      </c>
    </row>
    <row r="108468" spans="1:5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s="79">
        <f t="shared" si="1694"/>
        <v>5</v>
      </c>
    </row>
    <row r="108469" spans="1:5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s="79">
        <f t="shared" si="1694"/>
        <v>5</v>
      </c>
    </row>
    <row r="108470" spans="1:5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s="79">
        <f t="shared" si="1694"/>
        <v>5</v>
      </c>
    </row>
    <row r="108471" spans="1:5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s="79">
        <f t="shared" si="1694"/>
        <v>5</v>
      </c>
    </row>
    <row r="108472" spans="1:5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s="79">
        <f t="shared" si="1694"/>
        <v>5</v>
      </c>
    </row>
    <row r="108473" spans="1:5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s="79">
        <f t="shared" si="1694"/>
        <v>5</v>
      </c>
    </row>
    <row r="108474" spans="1:5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s="79">
        <f t="shared" si="1694"/>
        <v>5</v>
      </c>
    </row>
    <row r="108475" spans="1:5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s="79">
        <f t="shared" si="1694"/>
        <v>5</v>
      </c>
    </row>
    <row r="108476" spans="1:5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s="79">
        <f t="shared" si="1694"/>
        <v>5</v>
      </c>
    </row>
    <row r="108477" spans="1:5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s="79">
        <f t="shared" si="1694"/>
        <v>5</v>
      </c>
    </row>
    <row r="108478" spans="1:5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s="79">
        <f t="shared" si="1694"/>
        <v>5</v>
      </c>
    </row>
    <row r="108479" spans="1:5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s="79">
        <f t="shared" si="1694"/>
        <v>5</v>
      </c>
    </row>
    <row r="108480" spans="1:5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s="79">
        <f t="shared" si="1694"/>
        <v>5</v>
      </c>
    </row>
    <row r="108481" spans="1:5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s="79">
        <f t="shared" si="1694"/>
        <v>5</v>
      </c>
    </row>
    <row r="108482" spans="1:5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s="79">
        <f t="shared" si="1694"/>
        <v>5</v>
      </c>
    </row>
    <row r="108483" spans="1:5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s="79">
        <f t="shared" ref="E108483:E108546" si="1695">WEEKDAY(B108483,1)</f>
        <v>5</v>
      </c>
    </row>
    <row r="108484" spans="1:5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s="79">
        <f t="shared" si="1695"/>
        <v>5</v>
      </c>
    </row>
    <row r="108485" spans="1:5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s="79">
        <f t="shared" si="1695"/>
        <v>5</v>
      </c>
    </row>
    <row r="108486" spans="1:5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s="79">
        <f t="shared" si="1695"/>
        <v>5</v>
      </c>
    </row>
    <row r="108487" spans="1:5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s="79">
        <f t="shared" si="1695"/>
        <v>5</v>
      </c>
    </row>
    <row r="108488" spans="1:5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s="79">
        <f t="shared" si="1695"/>
        <v>5</v>
      </c>
    </row>
    <row r="108489" spans="1:5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s="79">
        <f t="shared" si="1695"/>
        <v>5</v>
      </c>
    </row>
    <row r="108490" spans="1:5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s="79">
        <f t="shared" si="1695"/>
        <v>5</v>
      </c>
    </row>
    <row r="108491" spans="1:5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s="79">
        <f t="shared" si="1695"/>
        <v>5</v>
      </c>
    </row>
    <row r="108492" spans="1:5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s="79">
        <f t="shared" si="1695"/>
        <v>5</v>
      </c>
    </row>
    <row r="108493" spans="1:5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s="79">
        <f t="shared" si="1695"/>
        <v>5</v>
      </c>
    </row>
    <row r="108494" spans="1:5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s="79">
        <f t="shared" si="1695"/>
        <v>5</v>
      </c>
    </row>
    <row r="108495" spans="1:5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s="79">
        <f t="shared" si="1695"/>
        <v>5</v>
      </c>
    </row>
    <row r="108496" spans="1:5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s="79">
        <f t="shared" si="1695"/>
        <v>5</v>
      </c>
    </row>
    <row r="108497" spans="1:5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s="79">
        <f t="shared" si="1695"/>
        <v>5</v>
      </c>
    </row>
    <row r="108498" spans="1:5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s="79">
        <f t="shared" si="1695"/>
        <v>5</v>
      </c>
    </row>
    <row r="108499" spans="1:5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s="79">
        <f t="shared" si="1695"/>
        <v>5</v>
      </c>
    </row>
    <row r="108500" spans="1:5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s="79">
        <f t="shared" si="1695"/>
        <v>5</v>
      </c>
    </row>
    <row r="108501" spans="1:5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s="79">
        <f t="shared" si="1695"/>
        <v>5</v>
      </c>
    </row>
    <row r="108502" spans="1:5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s="79">
        <f t="shared" si="1695"/>
        <v>5</v>
      </c>
    </row>
    <row r="108503" spans="1:5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s="79">
        <f t="shared" si="1695"/>
        <v>5</v>
      </c>
    </row>
    <row r="108504" spans="1:5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s="79">
        <f t="shared" si="1695"/>
        <v>5</v>
      </c>
    </row>
    <row r="108505" spans="1:5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s="79">
        <f t="shared" si="1695"/>
        <v>5</v>
      </c>
    </row>
    <row r="108506" spans="1:5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s="79">
        <f t="shared" si="1695"/>
        <v>5</v>
      </c>
    </row>
    <row r="108507" spans="1:5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s="79">
        <f t="shared" si="1695"/>
        <v>5</v>
      </c>
    </row>
    <row r="108508" spans="1:5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s="79">
        <f t="shared" si="1695"/>
        <v>5</v>
      </c>
    </row>
    <row r="108509" spans="1:5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s="79">
        <f t="shared" si="1695"/>
        <v>5</v>
      </c>
    </row>
    <row r="108510" spans="1:5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s="79">
        <f t="shared" si="1695"/>
        <v>5</v>
      </c>
    </row>
    <row r="108511" spans="1:5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s="79">
        <f t="shared" si="1695"/>
        <v>5</v>
      </c>
    </row>
    <row r="108512" spans="1:5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s="79">
        <f t="shared" si="1695"/>
        <v>5</v>
      </c>
    </row>
    <row r="108513" spans="1:5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s="79">
        <f t="shared" si="1695"/>
        <v>5</v>
      </c>
    </row>
    <row r="108514" spans="1:5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s="79">
        <f t="shared" si="1695"/>
        <v>5</v>
      </c>
    </row>
    <row r="108515" spans="1:5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s="79">
        <f t="shared" si="1695"/>
        <v>5</v>
      </c>
    </row>
    <row r="108516" spans="1:5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s="79">
        <f t="shared" si="1695"/>
        <v>5</v>
      </c>
    </row>
    <row r="108517" spans="1:5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s="79">
        <f t="shared" si="1695"/>
        <v>5</v>
      </c>
    </row>
    <row r="108518" spans="1:5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s="79">
        <f t="shared" si="1695"/>
        <v>5</v>
      </c>
    </row>
    <row r="108519" spans="1:5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s="79">
        <f t="shared" si="1695"/>
        <v>5</v>
      </c>
    </row>
    <row r="108520" spans="1:5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s="79">
        <f t="shared" si="1695"/>
        <v>5</v>
      </c>
    </row>
    <row r="108521" spans="1:5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s="79">
        <f t="shared" si="1695"/>
        <v>5</v>
      </c>
    </row>
    <row r="108522" spans="1:5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s="79">
        <f t="shared" si="1695"/>
        <v>5</v>
      </c>
    </row>
    <row r="108523" spans="1:5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s="79">
        <f t="shared" si="1695"/>
        <v>5</v>
      </c>
    </row>
    <row r="108524" spans="1:5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s="79">
        <f t="shared" si="1695"/>
        <v>5</v>
      </c>
    </row>
    <row r="108525" spans="1:5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s="79">
        <f t="shared" si="1695"/>
        <v>5</v>
      </c>
    </row>
    <row r="108526" spans="1:5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s="79">
        <f t="shared" si="1695"/>
        <v>5</v>
      </c>
    </row>
    <row r="108527" spans="1:5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s="79">
        <f t="shared" si="1695"/>
        <v>5</v>
      </c>
    </row>
    <row r="108528" spans="1:5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s="79">
        <f t="shared" si="1695"/>
        <v>5</v>
      </c>
    </row>
    <row r="108529" spans="1:5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s="79">
        <f t="shared" si="1695"/>
        <v>5</v>
      </c>
    </row>
    <row r="108530" spans="1:5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s="79">
        <f t="shared" si="1695"/>
        <v>5</v>
      </c>
    </row>
    <row r="108531" spans="1:5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s="79">
        <f t="shared" si="1695"/>
        <v>5</v>
      </c>
    </row>
    <row r="108532" spans="1:5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s="79">
        <f t="shared" si="1695"/>
        <v>5</v>
      </c>
    </row>
    <row r="108533" spans="1:5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s="79">
        <f t="shared" si="1695"/>
        <v>5</v>
      </c>
    </row>
    <row r="108534" spans="1:5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s="79">
        <f t="shared" si="1695"/>
        <v>5</v>
      </c>
    </row>
    <row r="108535" spans="1:5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s="79">
        <f t="shared" si="1695"/>
        <v>5</v>
      </c>
    </row>
    <row r="108536" spans="1:5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s="79">
        <f t="shared" si="1695"/>
        <v>5</v>
      </c>
    </row>
    <row r="108537" spans="1:5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s="79">
        <f t="shared" si="1695"/>
        <v>5</v>
      </c>
    </row>
    <row r="108538" spans="1:5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s="79">
        <f t="shared" si="1695"/>
        <v>5</v>
      </c>
    </row>
    <row r="108539" spans="1:5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s="79">
        <f t="shared" si="1695"/>
        <v>5</v>
      </c>
    </row>
    <row r="108540" spans="1:5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s="79">
        <f t="shared" si="1695"/>
        <v>5</v>
      </c>
    </row>
    <row r="108541" spans="1:5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s="79">
        <f t="shared" si="1695"/>
        <v>5</v>
      </c>
    </row>
    <row r="108542" spans="1:5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s="79">
        <f t="shared" si="1695"/>
        <v>5</v>
      </c>
    </row>
    <row r="108543" spans="1:5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s="79">
        <f t="shared" si="1695"/>
        <v>5</v>
      </c>
    </row>
    <row r="108544" spans="1:5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s="79">
        <f t="shared" si="1695"/>
        <v>5</v>
      </c>
    </row>
    <row r="108545" spans="1:5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s="79">
        <f t="shared" si="1695"/>
        <v>5</v>
      </c>
    </row>
    <row r="108546" spans="1:5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s="79">
        <f t="shared" si="1695"/>
        <v>5</v>
      </c>
    </row>
    <row r="108547" spans="1:5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s="79">
        <f t="shared" ref="E108547:E108610" si="1696">WEEKDAY(B108547,1)</f>
        <v>5</v>
      </c>
    </row>
    <row r="108548" spans="1:5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s="79">
        <f t="shared" si="1696"/>
        <v>5</v>
      </c>
    </row>
    <row r="108549" spans="1:5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s="79">
        <f t="shared" si="1696"/>
        <v>5</v>
      </c>
    </row>
    <row r="108550" spans="1:5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s="79">
        <f t="shared" si="1696"/>
        <v>5</v>
      </c>
    </row>
    <row r="108551" spans="1:5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s="79">
        <f t="shared" si="1696"/>
        <v>5</v>
      </c>
    </row>
    <row r="108552" spans="1:5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s="79">
        <f t="shared" si="1696"/>
        <v>5</v>
      </c>
    </row>
    <row r="108553" spans="1:5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s="79">
        <f t="shared" si="1696"/>
        <v>5</v>
      </c>
    </row>
    <row r="108554" spans="1:5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s="79">
        <f t="shared" si="1696"/>
        <v>5</v>
      </c>
    </row>
    <row r="108555" spans="1:5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s="79">
        <f t="shared" si="1696"/>
        <v>5</v>
      </c>
    </row>
    <row r="108556" spans="1:5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s="79">
        <f t="shared" si="1696"/>
        <v>5</v>
      </c>
    </row>
    <row r="108557" spans="1:5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s="79">
        <f t="shared" si="1696"/>
        <v>5</v>
      </c>
    </row>
    <row r="108558" spans="1:5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s="79">
        <f t="shared" si="1696"/>
        <v>5</v>
      </c>
    </row>
    <row r="108559" spans="1:5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s="79">
        <f t="shared" si="1696"/>
        <v>5</v>
      </c>
    </row>
    <row r="108560" spans="1:5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s="79">
        <f t="shared" si="1696"/>
        <v>5</v>
      </c>
    </row>
    <row r="108561" spans="1:5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s="79">
        <f t="shared" si="1696"/>
        <v>5</v>
      </c>
    </row>
    <row r="108562" spans="1:5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s="79">
        <f t="shared" si="1696"/>
        <v>5</v>
      </c>
    </row>
    <row r="108563" spans="1:5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s="79">
        <f t="shared" si="1696"/>
        <v>5</v>
      </c>
    </row>
    <row r="108564" spans="1:5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s="79">
        <f t="shared" si="1696"/>
        <v>5</v>
      </c>
    </row>
    <row r="108565" spans="1:5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s="79">
        <f t="shared" si="1696"/>
        <v>5</v>
      </c>
    </row>
    <row r="108566" spans="1:5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s="79">
        <f t="shared" si="1696"/>
        <v>5</v>
      </c>
    </row>
    <row r="108567" spans="1:5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s="79">
        <f t="shared" si="1696"/>
        <v>5</v>
      </c>
    </row>
    <row r="108568" spans="1:5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s="79">
        <f t="shared" si="1696"/>
        <v>5</v>
      </c>
    </row>
    <row r="108569" spans="1:5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s="79">
        <f t="shared" si="1696"/>
        <v>5</v>
      </c>
    </row>
    <row r="108570" spans="1:5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s="79">
        <f t="shared" si="1696"/>
        <v>5</v>
      </c>
    </row>
    <row r="108571" spans="1:5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s="79">
        <f t="shared" si="1696"/>
        <v>5</v>
      </c>
    </row>
    <row r="108572" spans="1:5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s="79">
        <f t="shared" si="1696"/>
        <v>5</v>
      </c>
    </row>
    <row r="108573" spans="1:5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s="79">
        <f t="shared" si="1696"/>
        <v>5</v>
      </c>
    </row>
    <row r="108574" spans="1:5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s="79">
        <f t="shared" si="1696"/>
        <v>5</v>
      </c>
    </row>
    <row r="108575" spans="1:5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s="79">
        <f t="shared" si="1696"/>
        <v>5</v>
      </c>
    </row>
    <row r="108576" spans="1:5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s="79">
        <f t="shared" si="1696"/>
        <v>5</v>
      </c>
    </row>
    <row r="108577" spans="1:5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s="79">
        <f t="shared" si="1696"/>
        <v>5</v>
      </c>
    </row>
    <row r="108578" spans="1:5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s="79">
        <f t="shared" si="1696"/>
        <v>5</v>
      </c>
    </row>
    <row r="108579" spans="1:5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s="79">
        <f t="shared" si="1696"/>
        <v>5</v>
      </c>
    </row>
    <row r="108580" spans="1:5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s="79">
        <f t="shared" si="1696"/>
        <v>5</v>
      </c>
    </row>
    <row r="108581" spans="1:5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s="79">
        <f t="shared" si="1696"/>
        <v>5</v>
      </c>
    </row>
    <row r="108582" spans="1:5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s="79">
        <f t="shared" si="1696"/>
        <v>5</v>
      </c>
    </row>
    <row r="108583" spans="1:5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s="79">
        <f t="shared" si="1696"/>
        <v>5</v>
      </c>
    </row>
    <row r="108584" spans="1:5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s="79">
        <f t="shared" si="1696"/>
        <v>5</v>
      </c>
    </row>
    <row r="108585" spans="1:5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s="79">
        <f t="shared" si="1696"/>
        <v>5</v>
      </c>
    </row>
    <row r="108586" spans="1:5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s="79">
        <f t="shared" si="1696"/>
        <v>5</v>
      </c>
    </row>
    <row r="108587" spans="1:5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s="79">
        <f t="shared" si="1696"/>
        <v>5</v>
      </c>
    </row>
    <row r="108588" spans="1:5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s="79">
        <f t="shared" si="1696"/>
        <v>5</v>
      </c>
    </row>
    <row r="108589" spans="1:5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s="79">
        <f t="shared" si="1696"/>
        <v>5</v>
      </c>
    </row>
    <row r="108590" spans="1:5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s="79">
        <f t="shared" si="1696"/>
        <v>5</v>
      </c>
    </row>
    <row r="108591" spans="1:5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s="79">
        <f t="shared" si="1696"/>
        <v>5</v>
      </c>
    </row>
    <row r="108592" spans="1:5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s="79">
        <f t="shared" si="1696"/>
        <v>5</v>
      </c>
    </row>
    <row r="108593" spans="1:5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s="79">
        <f t="shared" si="1696"/>
        <v>5</v>
      </c>
    </row>
    <row r="108594" spans="1:5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s="79">
        <f t="shared" si="1696"/>
        <v>5</v>
      </c>
    </row>
    <row r="108595" spans="1:5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s="79">
        <f t="shared" si="1696"/>
        <v>5</v>
      </c>
    </row>
    <row r="108596" spans="1:5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s="79">
        <f t="shared" si="1696"/>
        <v>5</v>
      </c>
    </row>
    <row r="108597" spans="1:5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s="79">
        <f t="shared" si="1696"/>
        <v>5</v>
      </c>
    </row>
    <row r="108598" spans="1:5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s="79">
        <f t="shared" si="1696"/>
        <v>5</v>
      </c>
    </row>
    <row r="108599" spans="1:5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s="79">
        <f t="shared" si="1696"/>
        <v>5</v>
      </c>
    </row>
    <row r="108600" spans="1:5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s="79">
        <f t="shared" si="1696"/>
        <v>5</v>
      </c>
    </row>
    <row r="108601" spans="1:5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s="79">
        <f t="shared" si="1696"/>
        <v>5</v>
      </c>
    </row>
    <row r="108602" spans="1:5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s="79">
        <f t="shared" si="1696"/>
        <v>5</v>
      </c>
    </row>
    <row r="108603" spans="1:5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s="79">
        <f t="shared" si="1696"/>
        <v>5</v>
      </c>
    </row>
    <row r="108604" spans="1:5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s="79">
        <f t="shared" si="1696"/>
        <v>5</v>
      </c>
    </row>
    <row r="108605" spans="1:5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s="79">
        <f t="shared" si="1696"/>
        <v>5</v>
      </c>
    </row>
    <row r="108606" spans="1:5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s="79">
        <f t="shared" si="1696"/>
        <v>5</v>
      </c>
    </row>
    <row r="108607" spans="1:5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s="79">
        <f t="shared" si="1696"/>
        <v>5</v>
      </c>
    </row>
    <row r="108608" spans="1:5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s="79">
        <f t="shared" si="1696"/>
        <v>5</v>
      </c>
    </row>
    <row r="108609" spans="1:5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s="79">
        <f t="shared" si="1696"/>
        <v>5</v>
      </c>
    </row>
    <row r="108610" spans="1:5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s="79">
        <f t="shared" si="1696"/>
        <v>5</v>
      </c>
    </row>
    <row r="108611" spans="1:5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s="79">
        <f t="shared" ref="E108611:E108674" si="1697">WEEKDAY(B108611,1)</f>
        <v>5</v>
      </c>
    </row>
    <row r="108612" spans="1:5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s="79">
        <f t="shared" si="1697"/>
        <v>5</v>
      </c>
    </row>
    <row r="108613" spans="1:5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s="79">
        <f t="shared" si="1697"/>
        <v>5</v>
      </c>
    </row>
    <row r="108614" spans="1:5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s="79">
        <f t="shared" si="1697"/>
        <v>5</v>
      </c>
    </row>
    <row r="108615" spans="1:5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s="79">
        <f t="shared" si="1697"/>
        <v>5</v>
      </c>
    </row>
    <row r="108616" spans="1:5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s="79">
        <f t="shared" si="1697"/>
        <v>5</v>
      </c>
    </row>
    <row r="108617" spans="1:5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s="79">
        <f t="shared" si="1697"/>
        <v>5</v>
      </c>
    </row>
    <row r="108618" spans="1:5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s="79">
        <f t="shared" si="1697"/>
        <v>5</v>
      </c>
    </row>
    <row r="108619" spans="1:5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s="79">
        <f t="shared" si="1697"/>
        <v>5</v>
      </c>
    </row>
    <row r="108620" spans="1:5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s="79">
        <f t="shared" si="1697"/>
        <v>5</v>
      </c>
    </row>
    <row r="108621" spans="1:5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s="79">
        <f t="shared" si="1697"/>
        <v>5</v>
      </c>
    </row>
    <row r="108622" spans="1:5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s="79">
        <f t="shared" si="1697"/>
        <v>5</v>
      </c>
    </row>
    <row r="108623" spans="1:5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s="79">
        <f t="shared" si="1697"/>
        <v>5</v>
      </c>
    </row>
    <row r="108624" spans="1:5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s="79">
        <f t="shared" si="1697"/>
        <v>5</v>
      </c>
    </row>
    <row r="108625" spans="1:5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s="79">
        <f t="shared" si="1697"/>
        <v>5</v>
      </c>
    </row>
    <row r="108626" spans="1:5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s="79">
        <f t="shared" si="1697"/>
        <v>5</v>
      </c>
    </row>
    <row r="108627" spans="1:5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s="79">
        <f t="shared" si="1697"/>
        <v>5</v>
      </c>
    </row>
    <row r="108628" spans="1:5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s="79">
        <f t="shared" si="1697"/>
        <v>5</v>
      </c>
    </row>
    <row r="108629" spans="1:5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s="79">
        <f t="shared" si="1697"/>
        <v>5</v>
      </c>
    </row>
    <row r="108630" spans="1:5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s="79">
        <f t="shared" si="1697"/>
        <v>5</v>
      </c>
    </row>
    <row r="108631" spans="1:5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s="79">
        <f t="shared" si="1697"/>
        <v>5</v>
      </c>
    </row>
    <row r="108632" spans="1:5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s="79">
        <f t="shared" si="1697"/>
        <v>5</v>
      </c>
    </row>
    <row r="108633" spans="1:5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s="79">
        <f t="shared" si="1697"/>
        <v>5</v>
      </c>
    </row>
    <row r="108634" spans="1:5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s="79">
        <f t="shared" si="1697"/>
        <v>5</v>
      </c>
    </row>
    <row r="108635" spans="1:5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s="79">
        <f t="shared" si="1697"/>
        <v>5</v>
      </c>
    </row>
    <row r="108636" spans="1:5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s="79">
        <f t="shared" si="1697"/>
        <v>5</v>
      </c>
    </row>
    <row r="108637" spans="1:5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s="79">
        <f t="shared" si="1697"/>
        <v>5</v>
      </c>
    </row>
    <row r="108638" spans="1:5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s="79">
        <f t="shared" si="1697"/>
        <v>5</v>
      </c>
    </row>
    <row r="108639" spans="1:5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s="79">
        <f t="shared" si="1697"/>
        <v>5</v>
      </c>
    </row>
    <row r="108640" spans="1:5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s="79">
        <f t="shared" si="1697"/>
        <v>5</v>
      </c>
    </row>
    <row r="108641" spans="1:5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s="79">
        <f t="shared" si="1697"/>
        <v>5</v>
      </c>
    </row>
    <row r="108642" spans="1:5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s="79">
        <f t="shared" si="1697"/>
        <v>5</v>
      </c>
    </row>
    <row r="108643" spans="1:5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s="79">
        <f t="shared" si="1697"/>
        <v>5</v>
      </c>
    </row>
    <row r="108644" spans="1:5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s="79">
        <f t="shared" si="1697"/>
        <v>5</v>
      </c>
    </row>
    <row r="108645" spans="1:5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s="79">
        <f t="shared" si="1697"/>
        <v>5</v>
      </c>
    </row>
    <row r="108646" spans="1:5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s="79">
        <f t="shared" si="1697"/>
        <v>5</v>
      </c>
    </row>
    <row r="108647" spans="1:5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s="79">
        <f t="shared" si="1697"/>
        <v>5</v>
      </c>
    </row>
    <row r="108648" spans="1:5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s="79">
        <f t="shared" si="1697"/>
        <v>5</v>
      </c>
    </row>
    <row r="108649" spans="1:5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s="79">
        <f t="shared" si="1697"/>
        <v>5</v>
      </c>
    </row>
    <row r="108650" spans="1:5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s="79">
        <f t="shared" si="1697"/>
        <v>5</v>
      </c>
    </row>
    <row r="108651" spans="1:5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s="79">
        <f t="shared" si="1697"/>
        <v>5</v>
      </c>
    </row>
    <row r="108652" spans="1:5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s="79">
        <f t="shared" si="1697"/>
        <v>5</v>
      </c>
    </row>
    <row r="108653" spans="1:5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s="79">
        <f t="shared" si="1697"/>
        <v>5</v>
      </c>
    </row>
    <row r="108654" spans="1:5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s="79">
        <f t="shared" si="1697"/>
        <v>5</v>
      </c>
    </row>
    <row r="108655" spans="1:5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s="79">
        <f t="shared" si="1697"/>
        <v>5</v>
      </c>
    </row>
    <row r="108656" spans="1:5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s="79">
        <f t="shared" si="1697"/>
        <v>5</v>
      </c>
    </row>
    <row r="108657" spans="1:5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s="79">
        <f t="shared" si="1697"/>
        <v>5</v>
      </c>
    </row>
    <row r="108658" spans="1:5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s="79">
        <f t="shared" si="1697"/>
        <v>5</v>
      </c>
    </row>
    <row r="108659" spans="1:5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s="79">
        <f t="shared" si="1697"/>
        <v>5</v>
      </c>
    </row>
    <row r="108660" spans="1:5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s="79">
        <f t="shared" si="1697"/>
        <v>5</v>
      </c>
    </row>
    <row r="108661" spans="1:5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s="79">
        <f t="shared" si="1697"/>
        <v>5</v>
      </c>
    </row>
    <row r="108662" spans="1:5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s="79">
        <f t="shared" si="1697"/>
        <v>5</v>
      </c>
    </row>
    <row r="108663" spans="1:5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s="79">
        <f t="shared" si="1697"/>
        <v>5</v>
      </c>
    </row>
    <row r="108664" spans="1:5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s="79">
        <f t="shared" si="1697"/>
        <v>5</v>
      </c>
    </row>
    <row r="108665" spans="1:5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s="79">
        <f t="shared" si="1697"/>
        <v>5</v>
      </c>
    </row>
    <row r="108666" spans="1:5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s="79">
        <f t="shared" si="1697"/>
        <v>5</v>
      </c>
    </row>
    <row r="108667" spans="1:5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s="79">
        <f t="shared" si="1697"/>
        <v>5</v>
      </c>
    </row>
    <row r="108668" spans="1:5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s="79">
        <f t="shared" si="1697"/>
        <v>5</v>
      </c>
    </row>
    <row r="108669" spans="1:5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s="79">
        <f t="shared" si="1697"/>
        <v>5</v>
      </c>
    </row>
    <row r="108670" spans="1:5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s="79">
        <f t="shared" si="1697"/>
        <v>5</v>
      </c>
    </row>
    <row r="108671" spans="1:5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s="79">
        <f t="shared" si="1697"/>
        <v>5</v>
      </c>
    </row>
    <row r="108672" spans="1:5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s="79">
        <f t="shared" si="1697"/>
        <v>5</v>
      </c>
    </row>
    <row r="108673" spans="1:5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s="79">
        <f t="shared" si="1697"/>
        <v>5</v>
      </c>
    </row>
    <row r="108674" spans="1:5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s="79">
        <f t="shared" si="1697"/>
        <v>5</v>
      </c>
    </row>
    <row r="108675" spans="1:5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s="79">
        <f t="shared" ref="E108675:E108738" si="1698">WEEKDAY(B108675,1)</f>
        <v>5</v>
      </c>
    </row>
    <row r="108676" spans="1:5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s="79">
        <f t="shared" si="1698"/>
        <v>5</v>
      </c>
    </row>
    <row r="108677" spans="1:5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s="79">
        <f t="shared" si="1698"/>
        <v>5</v>
      </c>
    </row>
    <row r="108678" spans="1:5" x14ac:dyDescent="0.25">
      <c r="A108678">
        <v>328594</v>
      </c>
      <c r="B108678" s="2">
        <v>44406.981</v>
      </c>
      <c r="C108678">
        <v>224505</v>
      </c>
      <c r="D108678">
        <v>136029</v>
      </c>
      <c r="E108678" s="79">
        <f t="shared" si="1698"/>
        <v>5</v>
      </c>
    </row>
    <row r="108679" spans="1:5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s="79">
        <f t="shared" si="1698"/>
        <v>5</v>
      </c>
    </row>
    <row r="108680" spans="1:5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s="79">
        <f t="shared" si="1698"/>
        <v>5</v>
      </c>
    </row>
    <row r="108681" spans="1:5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s="79">
        <f t="shared" si="1698"/>
        <v>5</v>
      </c>
    </row>
    <row r="108682" spans="1:5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s="79">
        <f t="shared" si="1698"/>
        <v>5</v>
      </c>
    </row>
    <row r="108683" spans="1:5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s="79">
        <f t="shared" si="1698"/>
        <v>5</v>
      </c>
    </row>
    <row r="108684" spans="1:5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s="79">
        <f t="shared" si="1698"/>
        <v>5</v>
      </c>
    </row>
    <row r="108685" spans="1:5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s="79">
        <f t="shared" si="1698"/>
        <v>5</v>
      </c>
    </row>
    <row r="108686" spans="1:5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s="79">
        <f t="shared" si="1698"/>
        <v>5</v>
      </c>
    </row>
    <row r="108687" spans="1:5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s="79">
        <f t="shared" si="1698"/>
        <v>5</v>
      </c>
    </row>
    <row r="108688" spans="1:5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s="79">
        <f t="shared" si="1698"/>
        <v>5</v>
      </c>
    </row>
    <row r="108689" spans="1:5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s="79">
        <f t="shared" si="1698"/>
        <v>5</v>
      </c>
    </row>
    <row r="108690" spans="1:5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s="79">
        <f t="shared" si="1698"/>
        <v>5</v>
      </c>
    </row>
    <row r="108691" spans="1:5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s="79">
        <f t="shared" si="1698"/>
        <v>5</v>
      </c>
    </row>
    <row r="108692" spans="1:5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s="79">
        <f t="shared" si="1698"/>
        <v>5</v>
      </c>
    </row>
    <row r="108693" spans="1:5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s="79">
        <f t="shared" si="1698"/>
        <v>5</v>
      </c>
    </row>
    <row r="108694" spans="1:5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s="79">
        <f t="shared" si="1698"/>
        <v>5</v>
      </c>
    </row>
    <row r="108695" spans="1:5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s="79">
        <f t="shared" si="1698"/>
        <v>5</v>
      </c>
    </row>
    <row r="108696" spans="1:5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s="79">
        <f t="shared" si="1698"/>
        <v>5</v>
      </c>
    </row>
    <row r="108697" spans="1:5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s="79">
        <f t="shared" si="1698"/>
        <v>5</v>
      </c>
    </row>
    <row r="108698" spans="1:5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s="79">
        <f t="shared" si="1698"/>
        <v>6</v>
      </c>
    </row>
    <row r="108699" spans="1:5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s="79">
        <f t="shared" si="1698"/>
        <v>6</v>
      </c>
    </row>
    <row r="108700" spans="1:5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s="79">
        <f t="shared" si="1698"/>
        <v>6</v>
      </c>
    </row>
    <row r="108701" spans="1:5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s="79">
        <f t="shared" si="1698"/>
        <v>6</v>
      </c>
    </row>
    <row r="108702" spans="1:5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s="79">
        <f t="shared" si="1698"/>
        <v>6</v>
      </c>
    </row>
    <row r="108703" spans="1:5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s="79">
        <f t="shared" si="1698"/>
        <v>6</v>
      </c>
    </row>
    <row r="108704" spans="1:5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s="79">
        <f t="shared" si="1698"/>
        <v>6</v>
      </c>
    </row>
    <row r="108705" spans="1:5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s="79">
        <f t="shared" si="1698"/>
        <v>6</v>
      </c>
    </row>
    <row r="108706" spans="1:5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s="79">
        <f t="shared" si="1698"/>
        <v>6</v>
      </c>
    </row>
    <row r="108707" spans="1:5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s="79">
        <f t="shared" si="1698"/>
        <v>6</v>
      </c>
    </row>
    <row r="108708" spans="1:5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s="79">
        <f t="shared" si="1698"/>
        <v>6</v>
      </c>
    </row>
    <row r="108709" spans="1:5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s="79">
        <f t="shared" si="1698"/>
        <v>6</v>
      </c>
    </row>
    <row r="108710" spans="1:5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s="79">
        <f t="shared" si="1698"/>
        <v>6</v>
      </c>
    </row>
    <row r="108711" spans="1:5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s="79">
        <f t="shared" si="1698"/>
        <v>6</v>
      </c>
    </row>
    <row r="108712" spans="1:5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s="79">
        <f t="shared" si="1698"/>
        <v>6</v>
      </c>
    </row>
    <row r="108713" spans="1:5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s="79">
        <f t="shared" si="1698"/>
        <v>6</v>
      </c>
    </row>
    <row r="108714" spans="1:5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s="79">
        <f t="shared" si="1698"/>
        <v>6</v>
      </c>
    </row>
    <row r="108715" spans="1:5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s="79">
        <f t="shared" si="1698"/>
        <v>6</v>
      </c>
    </row>
    <row r="108716" spans="1:5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s="79">
        <f t="shared" si="1698"/>
        <v>6</v>
      </c>
    </row>
    <row r="108717" spans="1:5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s="79">
        <f t="shared" si="1698"/>
        <v>6</v>
      </c>
    </row>
    <row r="108718" spans="1:5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s="79">
        <f t="shared" si="1698"/>
        <v>6</v>
      </c>
    </row>
    <row r="108719" spans="1:5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s="79">
        <f t="shared" si="1698"/>
        <v>6</v>
      </c>
    </row>
    <row r="108720" spans="1:5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s="79">
        <f t="shared" si="1698"/>
        <v>6</v>
      </c>
    </row>
    <row r="108721" spans="1:5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s="79">
        <f t="shared" si="1698"/>
        <v>6</v>
      </c>
    </row>
    <row r="108722" spans="1:5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s="79">
        <f t="shared" si="1698"/>
        <v>6</v>
      </c>
    </row>
    <row r="108723" spans="1:5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s="79">
        <f t="shared" si="1698"/>
        <v>6</v>
      </c>
    </row>
    <row r="108724" spans="1:5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s="79">
        <f t="shared" si="1698"/>
        <v>6</v>
      </c>
    </row>
    <row r="108725" spans="1:5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s="79">
        <f t="shared" si="1698"/>
        <v>6</v>
      </c>
    </row>
    <row r="108726" spans="1:5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s="79">
        <f t="shared" si="1698"/>
        <v>6</v>
      </c>
    </row>
    <row r="108727" spans="1:5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s="79">
        <f t="shared" si="1698"/>
        <v>6</v>
      </c>
    </row>
    <row r="108728" spans="1:5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s="79">
        <f t="shared" si="1698"/>
        <v>6</v>
      </c>
    </row>
    <row r="108729" spans="1:5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s="79">
        <f t="shared" si="1698"/>
        <v>6</v>
      </c>
    </row>
    <row r="108730" spans="1:5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s="79">
        <f t="shared" si="1698"/>
        <v>6</v>
      </c>
    </row>
    <row r="108731" spans="1:5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s="79">
        <f t="shared" si="1698"/>
        <v>6</v>
      </c>
    </row>
    <row r="108732" spans="1:5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s="79">
        <f t="shared" si="1698"/>
        <v>6</v>
      </c>
    </row>
    <row r="108733" spans="1:5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s="79">
        <f t="shared" si="1698"/>
        <v>6</v>
      </c>
    </row>
    <row r="108734" spans="1:5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s="79">
        <f t="shared" si="1698"/>
        <v>6</v>
      </c>
    </row>
    <row r="108735" spans="1:5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s="79">
        <f t="shared" si="1698"/>
        <v>6</v>
      </c>
    </row>
    <row r="108736" spans="1:5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s="79">
        <f t="shared" si="1698"/>
        <v>6</v>
      </c>
    </row>
    <row r="108737" spans="1:5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s="79">
        <f t="shared" si="1698"/>
        <v>6</v>
      </c>
    </row>
    <row r="108738" spans="1:5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s="79">
        <f t="shared" si="1698"/>
        <v>6</v>
      </c>
    </row>
    <row r="108739" spans="1:5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s="79">
        <f t="shared" ref="E108739:E108802" si="1699">WEEKDAY(B108739,1)</f>
        <v>6</v>
      </c>
    </row>
    <row r="108740" spans="1:5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s="79">
        <f t="shared" si="1699"/>
        <v>6</v>
      </c>
    </row>
    <row r="108741" spans="1:5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s="79">
        <f t="shared" si="1699"/>
        <v>6</v>
      </c>
    </row>
    <row r="108742" spans="1:5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s="79">
        <f t="shared" si="1699"/>
        <v>6</v>
      </c>
    </row>
    <row r="108743" spans="1:5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s="79">
        <f t="shared" si="1699"/>
        <v>6</v>
      </c>
    </row>
    <row r="108744" spans="1:5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s="79">
        <f t="shared" si="1699"/>
        <v>6</v>
      </c>
    </row>
    <row r="108745" spans="1:5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s="79">
        <f t="shared" si="1699"/>
        <v>6</v>
      </c>
    </row>
    <row r="108746" spans="1:5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s="79">
        <f t="shared" si="1699"/>
        <v>6</v>
      </c>
    </row>
    <row r="108747" spans="1:5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s="79">
        <f t="shared" si="1699"/>
        <v>6</v>
      </c>
    </row>
    <row r="108748" spans="1:5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s="79">
        <f t="shared" si="1699"/>
        <v>6</v>
      </c>
    </row>
    <row r="108749" spans="1:5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s="79">
        <f t="shared" si="1699"/>
        <v>6</v>
      </c>
    </row>
    <row r="108750" spans="1:5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s="79">
        <f t="shared" si="1699"/>
        <v>6</v>
      </c>
    </row>
    <row r="108751" spans="1:5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s="79">
        <f t="shared" si="1699"/>
        <v>6</v>
      </c>
    </row>
    <row r="108752" spans="1:5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s="79">
        <f t="shared" si="1699"/>
        <v>6</v>
      </c>
    </row>
    <row r="108753" spans="1:5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s="79">
        <f t="shared" si="1699"/>
        <v>6</v>
      </c>
    </row>
    <row r="108754" spans="1:5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s="79">
        <f t="shared" si="1699"/>
        <v>6</v>
      </c>
    </row>
    <row r="108755" spans="1:5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s="79">
        <f t="shared" si="1699"/>
        <v>6</v>
      </c>
    </row>
    <row r="108756" spans="1:5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s="79">
        <f t="shared" si="1699"/>
        <v>6</v>
      </c>
    </row>
    <row r="108757" spans="1:5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s="79">
        <f t="shared" si="1699"/>
        <v>6</v>
      </c>
    </row>
    <row r="108758" spans="1:5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s="79">
        <f t="shared" si="1699"/>
        <v>6</v>
      </c>
    </row>
    <row r="108759" spans="1:5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s="79">
        <f t="shared" si="1699"/>
        <v>6</v>
      </c>
    </row>
    <row r="108760" spans="1:5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s="79">
        <f t="shared" si="1699"/>
        <v>6</v>
      </c>
    </row>
    <row r="108761" spans="1:5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s="79">
        <f t="shared" si="1699"/>
        <v>6</v>
      </c>
    </row>
    <row r="108762" spans="1:5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s="79">
        <f t="shared" si="1699"/>
        <v>6</v>
      </c>
    </row>
    <row r="108763" spans="1:5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s="79">
        <f t="shared" si="1699"/>
        <v>6</v>
      </c>
    </row>
    <row r="108764" spans="1:5" x14ac:dyDescent="0.25">
      <c r="A108764">
        <v>328859</v>
      </c>
      <c r="B108764" s="2">
        <v>44407.16</v>
      </c>
      <c r="C108764">
        <v>16907</v>
      </c>
      <c r="D108764">
        <v>50898</v>
      </c>
      <c r="E108764" s="79">
        <f t="shared" si="1699"/>
        <v>6</v>
      </c>
    </row>
    <row r="108765" spans="1:5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s="79">
        <f t="shared" si="1699"/>
        <v>6</v>
      </c>
    </row>
    <row r="108766" spans="1:5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s="79">
        <f t="shared" si="1699"/>
        <v>6</v>
      </c>
    </row>
    <row r="108767" spans="1:5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s="79">
        <f t="shared" si="1699"/>
        <v>6</v>
      </c>
    </row>
    <row r="108768" spans="1:5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s="79">
        <f t="shared" si="1699"/>
        <v>6</v>
      </c>
    </row>
    <row r="108769" spans="1:5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s="79">
        <f t="shared" si="1699"/>
        <v>6</v>
      </c>
    </row>
    <row r="108770" spans="1:5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s="79">
        <f t="shared" si="1699"/>
        <v>6</v>
      </c>
    </row>
    <row r="108771" spans="1:5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s="79">
        <f t="shared" si="1699"/>
        <v>6</v>
      </c>
    </row>
    <row r="108772" spans="1:5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s="79">
        <f t="shared" si="1699"/>
        <v>6</v>
      </c>
    </row>
    <row r="108773" spans="1:5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s="79">
        <f t="shared" si="1699"/>
        <v>6</v>
      </c>
    </row>
    <row r="108774" spans="1:5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s="79">
        <f t="shared" si="1699"/>
        <v>6</v>
      </c>
    </row>
    <row r="108775" spans="1:5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s="79">
        <f t="shared" si="1699"/>
        <v>6</v>
      </c>
    </row>
    <row r="108776" spans="1:5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s="79">
        <f t="shared" si="1699"/>
        <v>6</v>
      </c>
    </row>
    <row r="108777" spans="1:5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s="79">
        <f t="shared" si="1699"/>
        <v>6</v>
      </c>
    </row>
    <row r="108778" spans="1:5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s="79">
        <f t="shared" si="1699"/>
        <v>6</v>
      </c>
    </row>
    <row r="108779" spans="1:5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s="79">
        <f t="shared" si="1699"/>
        <v>6</v>
      </c>
    </row>
    <row r="108780" spans="1:5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s="79">
        <f t="shared" si="1699"/>
        <v>6</v>
      </c>
    </row>
    <row r="108781" spans="1:5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s="79">
        <f t="shared" si="1699"/>
        <v>6</v>
      </c>
    </row>
    <row r="108782" spans="1:5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s="79">
        <f t="shared" si="1699"/>
        <v>6</v>
      </c>
    </row>
    <row r="108783" spans="1:5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s="79">
        <f t="shared" si="1699"/>
        <v>6</v>
      </c>
    </row>
    <row r="108784" spans="1:5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s="79">
        <f t="shared" si="1699"/>
        <v>6</v>
      </c>
    </row>
    <row r="108785" spans="1:5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s="79">
        <f t="shared" si="1699"/>
        <v>6</v>
      </c>
    </row>
    <row r="108786" spans="1:5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s="79">
        <f t="shared" si="1699"/>
        <v>6</v>
      </c>
    </row>
    <row r="108787" spans="1:5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s="79">
        <f t="shared" si="1699"/>
        <v>6</v>
      </c>
    </row>
    <row r="108788" spans="1:5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s="79">
        <f t="shared" si="1699"/>
        <v>6</v>
      </c>
    </row>
    <row r="108789" spans="1:5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s="79">
        <f t="shared" si="1699"/>
        <v>6</v>
      </c>
    </row>
    <row r="108790" spans="1:5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s="79">
        <f t="shared" si="1699"/>
        <v>6</v>
      </c>
    </row>
    <row r="108791" spans="1:5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s="79">
        <f t="shared" si="1699"/>
        <v>6</v>
      </c>
    </row>
    <row r="108792" spans="1:5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s="79">
        <f t="shared" si="1699"/>
        <v>6</v>
      </c>
    </row>
    <row r="108793" spans="1:5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s="79">
        <f t="shared" si="1699"/>
        <v>6</v>
      </c>
    </row>
    <row r="108794" spans="1:5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s="79">
        <f t="shared" si="1699"/>
        <v>6</v>
      </c>
    </row>
    <row r="108795" spans="1:5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s="79">
        <f t="shared" si="1699"/>
        <v>6</v>
      </c>
    </row>
    <row r="108796" spans="1:5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s="79">
        <f t="shared" si="1699"/>
        <v>6</v>
      </c>
    </row>
    <row r="108797" spans="1:5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s="79">
        <f t="shared" si="1699"/>
        <v>6</v>
      </c>
    </row>
    <row r="108798" spans="1:5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s="79">
        <f t="shared" si="1699"/>
        <v>6</v>
      </c>
    </row>
    <row r="108799" spans="1:5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s="79">
        <f t="shared" si="1699"/>
        <v>6</v>
      </c>
    </row>
    <row r="108800" spans="1:5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s="79">
        <f t="shared" si="1699"/>
        <v>6</v>
      </c>
    </row>
    <row r="108801" spans="1:5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s="79">
        <f t="shared" si="1699"/>
        <v>6</v>
      </c>
    </row>
    <row r="108802" spans="1:5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s="79">
        <f t="shared" si="1699"/>
        <v>6</v>
      </c>
    </row>
    <row r="108803" spans="1:5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s="79">
        <f t="shared" ref="E108803:E108866" si="1700">WEEKDAY(B108803,1)</f>
        <v>6</v>
      </c>
    </row>
    <row r="108804" spans="1:5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s="79">
        <f t="shared" si="1700"/>
        <v>6</v>
      </c>
    </row>
    <row r="108805" spans="1:5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s="79">
        <f t="shared" si="1700"/>
        <v>6</v>
      </c>
    </row>
    <row r="108806" spans="1:5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s="79">
        <f t="shared" si="1700"/>
        <v>6</v>
      </c>
    </row>
    <row r="108807" spans="1:5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s="79">
        <f t="shared" si="1700"/>
        <v>6</v>
      </c>
    </row>
    <row r="108808" spans="1:5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s="79">
        <f t="shared" si="1700"/>
        <v>6</v>
      </c>
    </row>
    <row r="108809" spans="1:5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s="79">
        <f t="shared" si="1700"/>
        <v>6</v>
      </c>
    </row>
    <row r="108810" spans="1:5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s="79">
        <f t="shared" si="1700"/>
        <v>6</v>
      </c>
    </row>
    <row r="108811" spans="1:5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s="79">
        <f t="shared" si="1700"/>
        <v>6</v>
      </c>
    </row>
    <row r="108812" spans="1:5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s="79">
        <f t="shared" si="1700"/>
        <v>6</v>
      </c>
    </row>
    <row r="108813" spans="1:5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s="79">
        <f t="shared" si="1700"/>
        <v>6</v>
      </c>
    </row>
    <row r="108814" spans="1:5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s="79">
        <f t="shared" si="1700"/>
        <v>6</v>
      </c>
    </row>
    <row r="108815" spans="1:5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s="79">
        <f t="shared" si="1700"/>
        <v>6</v>
      </c>
    </row>
    <row r="108816" spans="1:5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s="79">
        <f t="shared" si="1700"/>
        <v>6</v>
      </c>
    </row>
    <row r="108817" spans="1:5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s="79">
        <f t="shared" si="1700"/>
        <v>6</v>
      </c>
    </row>
    <row r="108818" spans="1:5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s="79">
        <f t="shared" si="1700"/>
        <v>6</v>
      </c>
    </row>
    <row r="108819" spans="1:5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s="79">
        <f t="shared" si="1700"/>
        <v>6</v>
      </c>
    </row>
    <row r="108820" spans="1:5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s="79">
        <f t="shared" si="1700"/>
        <v>6</v>
      </c>
    </row>
    <row r="108821" spans="1:5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s="79">
        <f t="shared" si="1700"/>
        <v>6</v>
      </c>
    </row>
    <row r="108822" spans="1:5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s="79">
        <f t="shared" si="1700"/>
        <v>6</v>
      </c>
    </row>
    <row r="108823" spans="1:5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s="79">
        <f t="shared" si="1700"/>
        <v>6</v>
      </c>
    </row>
    <row r="108824" spans="1:5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s="79">
        <f t="shared" si="1700"/>
        <v>6</v>
      </c>
    </row>
    <row r="108825" spans="1:5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s="79">
        <f t="shared" si="1700"/>
        <v>6</v>
      </c>
    </row>
    <row r="108826" spans="1:5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s="79">
        <f t="shared" si="1700"/>
        <v>6</v>
      </c>
    </row>
    <row r="108827" spans="1:5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s="79">
        <f t="shared" si="1700"/>
        <v>6</v>
      </c>
    </row>
    <row r="108828" spans="1:5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s="79">
        <f t="shared" si="1700"/>
        <v>6</v>
      </c>
    </row>
    <row r="108829" spans="1:5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s="79">
        <f t="shared" si="1700"/>
        <v>6</v>
      </c>
    </row>
    <row r="108830" spans="1:5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s="79">
        <f t="shared" si="1700"/>
        <v>6</v>
      </c>
    </row>
    <row r="108831" spans="1:5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s="79">
        <f t="shared" si="1700"/>
        <v>6</v>
      </c>
    </row>
    <row r="108832" spans="1:5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s="79">
        <f t="shared" si="1700"/>
        <v>6</v>
      </c>
    </row>
    <row r="108833" spans="1:5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s="79">
        <f t="shared" si="1700"/>
        <v>6</v>
      </c>
    </row>
    <row r="108834" spans="1:5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s="79">
        <f t="shared" si="1700"/>
        <v>6</v>
      </c>
    </row>
    <row r="108835" spans="1:5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s="79">
        <f t="shared" si="1700"/>
        <v>6</v>
      </c>
    </row>
    <row r="108836" spans="1:5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s="79">
        <f t="shared" si="1700"/>
        <v>6</v>
      </c>
    </row>
    <row r="108837" spans="1:5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s="79">
        <f t="shared" si="1700"/>
        <v>6</v>
      </c>
    </row>
    <row r="108838" spans="1:5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s="79">
        <f t="shared" si="1700"/>
        <v>6</v>
      </c>
    </row>
    <row r="108839" spans="1:5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s="79">
        <f t="shared" si="1700"/>
        <v>6</v>
      </c>
    </row>
    <row r="108840" spans="1:5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s="79">
        <f t="shared" si="1700"/>
        <v>6</v>
      </c>
    </row>
    <row r="108841" spans="1:5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s="79">
        <f t="shared" si="1700"/>
        <v>6</v>
      </c>
    </row>
    <row r="108842" spans="1:5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s="79">
        <f t="shared" si="1700"/>
        <v>6</v>
      </c>
    </row>
    <row r="108843" spans="1:5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s="79">
        <f t="shared" si="1700"/>
        <v>6</v>
      </c>
    </row>
    <row r="108844" spans="1:5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s="79">
        <f t="shared" si="1700"/>
        <v>6</v>
      </c>
    </row>
    <row r="108845" spans="1:5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s="79">
        <f t="shared" si="1700"/>
        <v>6</v>
      </c>
    </row>
    <row r="108846" spans="1:5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s="79">
        <f t="shared" si="1700"/>
        <v>6</v>
      </c>
    </row>
    <row r="108847" spans="1:5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s="79">
        <f t="shared" si="1700"/>
        <v>6</v>
      </c>
    </row>
    <row r="108848" spans="1:5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s="79">
        <f t="shared" si="1700"/>
        <v>6</v>
      </c>
    </row>
    <row r="108849" spans="1:5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s="79">
        <f t="shared" si="1700"/>
        <v>6</v>
      </c>
    </row>
    <row r="108850" spans="1:5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s="79">
        <f t="shared" si="1700"/>
        <v>6</v>
      </c>
    </row>
    <row r="108851" spans="1:5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s="79">
        <f t="shared" si="1700"/>
        <v>6</v>
      </c>
    </row>
    <row r="108852" spans="1:5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s="79">
        <f t="shared" si="1700"/>
        <v>6</v>
      </c>
    </row>
    <row r="108853" spans="1:5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s="79">
        <f t="shared" si="1700"/>
        <v>6</v>
      </c>
    </row>
    <row r="108854" spans="1:5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s="79">
        <f t="shared" si="1700"/>
        <v>6</v>
      </c>
    </row>
    <row r="108855" spans="1:5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s="79">
        <f t="shared" si="1700"/>
        <v>6</v>
      </c>
    </row>
    <row r="108856" spans="1:5" x14ac:dyDescent="0.25">
      <c r="A108856">
        <v>329113</v>
      </c>
      <c r="B108856" s="2">
        <v>44407.44</v>
      </c>
      <c r="C108856">
        <v>282105</v>
      </c>
      <c r="D108856">
        <v>411922</v>
      </c>
      <c r="E108856" s="79">
        <f t="shared" si="1700"/>
        <v>6</v>
      </c>
    </row>
    <row r="108857" spans="1:5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s="79">
        <f t="shared" si="1700"/>
        <v>6</v>
      </c>
    </row>
    <row r="108858" spans="1:5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s="79">
        <f t="shared" si="1700"/>
        <v>6</v>
      </c>
    </row>
    <row r="108859" spans="1:5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s="79">
        <f t="shared" si="1700"/>
        <v>6</v>
      </c>
    </row>
    <row r="108860" spans="1:5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s="79">
        <f t="shared" si="1700"/>
        <v>6</v>
      </c>
    </row>
    <row r="108861" spans="1:5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s="79">
        <f t="shared" si="1700"/>
        <v>6</v>
      </c>
    </row>
    <row r="108862" spans="1:5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s="79">
        <f t="shared" si="1700"/>
        <v>6</v>
      </c>
    </row>
    <row r="108863" spans="1:5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s="79">
        <f t="shared" si="1700"/>
        <v>6</v>
      </c>
    </row>
    <row r="108864" spans="1:5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s="79">
        <f t="shared" si="1700"/>
        <v>6</v>
      </c>
    </row>
    <row r="108865" spans="1:5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s="79">
        <f t="shared" si="1700"/>
        <v>6</v>
      </c>
    </row>
    <row r="108866" spans="1:5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s="79">
        <f t="shared" si="1700"/>
        <v>6</v>
      </c>
    </row>
    <row r="108867" spans="1:5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s="79">
        <f t="shared" ref="E108867:E108930" si="1701">WEEKDAY(B108867,1)</f>
        <v>6</v>
      </c>
    </row>
    <row r="108868" spans="1:5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s="79">
        <f t="shared" si="1701"/>
        <v>6</v>
      </c>
    </row>
    <row r="108869" spans="1:5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s="79">
        <f t="shared" si="1701"/>
        <v>6</v>
      </c>
    </row>
    <row r="108870" spans="1:5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s="79">
        <f t="shared" si="1701"/>
        <v>6</v>
      </c>
    </row>
    <row r="108871" spans="1:5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s="79">
        <f t="shared" si="1701"/>
        <v>6</v>
      </c>
    </row>
    <row r="108872" spans="1:5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s="79">
        <f t="shared" si="1701"/>
        <v>6</v>
      </c>
    </row>
    <row r="108873" spans="1:5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s="79">
        <f t="shared" si="1701"/>
        <v>6</v>
      </c>
    </row>
    <row r="108874" spans="1:5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s="79">
        <f t="shared" si="1701"/>
        <v>6</v>
      </c>
    </row>
    <row r="108875" spans="1:5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s="79">
        <f t="shared" si="1701"/>
        <v>6</v>
      </c>
    </row>
    <row r="108876" spans="1:5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s="79">
        <f t="shared" si="1701"/>
        <v>6</v>
      </c>
    </row>
    <row r="108877" spans="1:5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s="79">
        <f t="shared" si="1701"/>
        <v>6</v>
      </c>
    </row>
    <row r="108878" spans="1:5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s="79">
        <f t="shared" si="1701"/>
        <v>6</v>
      </c>
    </row>
    <row r="108879" spans="1:5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s="79">
        <f t="shared" si="1701"/>
        <v>6</v>
      </c>
    </row>
    <row r="108880" spans="1:5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s="79">
        <f t="shared" si="1701"/>
        <v>6</v>
      </c>
    </row>
    <row r="108881" spans="1:5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s="79">
        <f t="shared" si="1701"/>
        <v>6</v>
      </c>
    </row>
    <row r="108882" spans="1:5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s="79">
        <f t="shared" si="1701"/>
        <v>6</v>
      </c>
    </row>
    <row r="108883" spans="1:5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s="79">
        <f t="shared" si="1701"/>
        <v>6</v>
      </c>
    </row>
    <row r="108884" spans="1:5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s="79">
        <f t="shared" si="1701"/>
        <v>6</v>
      </c>
    </row>
    <row r="108885" spans="1:5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s="79">
        <f t="shared" si="1701"/>
        <v>6</v>
      </c>
    </row>
    <row r="108886" spans="1:5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s="79">
        <f t="shared" si="1701"/>
        <v>6</v>
      </c>
    </row>
    <row r="108887" spans="1:5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s="79">
        <f t="shared" si="1701"/>
        <v>6</v>
      </c>
    </row>
    <row r="108888" spans="1:5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s="79">
        <f t="shared" si="1701"/>
        <v>6</v>
      </c>
    </row>
    <row r="108889" spans="1:5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s="79">
        <f t="shared" si="1701"/>
        <v>6</v>
      </c>
    </row>
    <row r="108890" spans="1:5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s="79">
        <f t="shared" si="1701"/>
        <v>6</v>
      </c>
    </row>
    <row r="108891" spans="1:5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s="79">
        <f t="shared" si="1701"/>
        <v>6</v>
      </c>
    </row>
    <row r="108892" spans="1:5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s="79">
        <f t="shared" si="1701"/>
        <v>6</v>
      </c>
    </row>
    <row r="108893" spans="1:5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s="79">
        <f t="shared" si="1701"/>
        <v>6</v>
      </c>
    </row>
    <row r="108894" spans="1:5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s="79">
        <f t="shared" si="1701"/>
        <v>6</v>
      </c>
    </row>
    <row r="108895" spans="1:5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s="79">
        <f t="shared" si="1701"/>
        <v>6</v>
      </c>
    </row>
    <row r="108896" spans="1:5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s="79">
        <f t="shared" si="1701"/>
        <v>6</v>
      </c>
    </row>
    <row r="108897" spans="1:5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s="79">
        <f t="shared" si="1701"/>
        <v>6</v>
      </c>
    </row>
    <row r="108898" spans="1:5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s="79">
        <f t="shared" si="1701"/>
        <v>6</v>
      </c>
    </row>
    <row r="108899" spans="1:5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s="79">
        <f t="shared" si="1701"/>
        <v>6</v>
      </c>
    </row>
    <row r="108900" spans="1:5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s="79">
        <f t="shared" si="1701"/>
        <v>6</v>
      </c>
    </row>
    <row r="108901" spans="1:5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s="79">
        <f t="shared" si="1701"/>
        <v>6</v>
      </c>
    </row>
    <row r="108902" spans="1:5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s="79">
        <f t="shared" si="1701"/>
        <v>6</v>
      </c>
    </row>
    <row r="108903" spans="1:5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s="79">
        <f t="shared" si="1701"/>
        <v>6</v>
      </c>
    </row>
    <row r="108904" spans="1:5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s="79">
        <f t="shared" si="1701"/>
        <v>6</v>
      </c>
    </row>
    <row r="108905" spans="1:5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s="79">
        <f t="shared" si="1701"/>
        <v>6</v>
      </c>
    </row>
    <row r="108906" spans="1:5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s="79">
        <f t="shared" si="1701"/>
        <v>6</v>
      </c>
    </row>
    <row r="108907" spans="1:5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s="79">
        <f t="shared" si="1701"/>
        <v>6</v>
      </c>
    </row>
    <row r="108908" spans="1:5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s="79">
        <f t="shared" si="1701"/>
        <v>6</v>
      </c>
    </row>
    <row r="108909" spans="1:5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s="79">
        <f t="shared" si="1701"/>
        <v>6</v>
      </c>
    </row>
    <row r="108910" spans="1:5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s="79">
        <f t="shared" si="1701"/>
        <v>6</v>
      </c>
    </row>
    <row r="108911" spans="1:5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s="79">
        <f t="shared" si="1701"/>
        <v>6</v>
      </c>
    </row>
    <row r="108912" spans="1:5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s="79">
        <f t="shared" si="1701"/>
        <v>6</v>
      </c>
    </row>
    <row r="108913" spans="1:5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s="79">
        <f t="shared" si="1701"/>
        <v>6</v>
      </c>
    </row>
    <row r="108914" spans="1:5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s="79">
        <f t="shared" si="1701"/>
        <v>6</v>
      </c>
    </row>
    <row r="108915" spans="1:5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s="79">
        <f t="shared" si="1701"/>
        <v>6</v>
      </c>
    </row>
    <row r="108916" spans="1:5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s="79">
        <f t="shared" si="1701"/>
        <v>6</v>
      </c>
    </row>
    <row r="108917" spans="1:5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s="79">
        <f t="shared" si="1701"/>
        <v>6</v>
      </c>
    </row>
    <row r="108918" spans="1:5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s="79">
        <f t="shared" si="1701"/>
        <v>6</v>
      </c>
    </row>
    <row r="108919" spans="1:5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s="79">
        <f t="shared" si="1701"/>
        <v>6</v>
      </c>
    </row>
    <row r="108920" spans="1:5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s="79">
        <f t="shared" si="1701"/>
        <v>6</v>
      </c>
    </row>
    <row r="108921" spans="1:5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s="79">
        <f t="shared" si="1701"/>
        <v>6</v>
      </c>
    </row>
    <row r="108922" spans="1:5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s="79">
        <f t="shared" si="1701"/>
        <v>6</v>
      </c>
    </row>
    <row r="108923" spans="1:5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s="79">
        <f t="shared" si="1701"/>
        <v>6</v>
      </c>
    </row>
    <row r="108924" spans="1:5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s="79">
        <f t="shared" si="1701"/>
        <v>6</v>
      </c>
    </row>
    <row r="108925" spans="1:5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s="79">
        <f t="shared" si="1701"/>
        <v>6</v>
      </c>
    </row>
    <row r="108926" spans="1:5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s="79">
        <f t="shared" si="1701"/>
        <v>6</v>
      </c>
    </row>
    <row r="108927" spans="1:5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s="79">
        <f t="shared" si="1701"/>
        <v>6</v>
      </c>
    </row>
    <row r="108928" spans="1:5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s="79">
        <f t="shared" si="1701"/>
        <v>6</v>
      </c>
    </row>
    <row r="108929" spans="1:5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s="79">
        <f t="shared" si="1701"/>
        <v>6</v>
      </c>
    </row>
    <row r="108930" spans="1:5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s="79">
        <f t="shared" si="1701"/>
        <v>6</v>
      </c>
    </row>
    <row r="108931" spans="1:5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s="79">
        <f t="shared" ref="E108931:E108994" si="1702">WEEKDAY(B108931,1)</f>
        <v>6</v>
      </c>
    </row>
    <row r="108932" spans="1:5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s="79">
        <f t="shared" si="1702"/>
        <v>6</v>
      </c>
    </row>
    <row r="108933" spans="1:5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s="79">
        <f t="shared" si="1702"/>
        <v>6</v>
      </c>
    </row>
    <row r="108934" spans="1:5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s="79">
        <f t="shared" si="1702"/>
        <v>6</v>
      </c>
    </row>
    <row r="108935" spans="1:5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s="79">
        <f t="shared" si="1702"/>
        <v>6</v>
      </c>
    </row>
    <row r="108936" spans="1:5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s="79">
        <f t="shared" si="1702"/>
        <v>6</v>
      </c>
    </row>
    <row r="108937" spans="1:5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s="79">
        <f t="shared" si="1702"/>
        <v>6</v>
      </c>
    </row>
    <row r="108938" spans="1:5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s="79">
        <f t="shared" si="1702"/>
        <v>6</v>
      </c>
    </row>
    <row r="108939" spans="1:5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s="79">
        <f t="shared" si="1702"/>
        <v>6</v>
      </c>
    </row>
    <row r="108940" spans="1:5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s="79">
        <f t="shared" si="1702"/>
        <v>6</v>
      </c>
    </row>
    <row r="108941" spans="1:5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s="79">
        <f t="shared" si="1702"/>
        <v>6</v>
      </c>
    </row>
    <row r="108942" spans="1:5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s="79">
        <f t="shared" si="1702"/>
        <v>6</v>
      </c>
    </row>
    <row r="108943" spans="1:5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s="79">
        <f t="shared" si="1702"/>
        <v>6</v>
      </c>
    </row>
    <row r="108944" spans="1:5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s="79">
        <f t="shared" si="1702"/>
        <v>6</v>
      </c>
    </row>
    <row r="108945" spans="1:5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s="79">
        <f t="shared" si="1702"/>
        <v>6</v>
      </c>
    </row>
    <row r="108946" spans="1:5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s="79">
        <f t="shared" si="1702"/>
        <v>6</v>
      </c>
    </row>
    <row r="108947" spans="1:5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s="79">
        <f t="shared" si="1702"/>
        <v>6</v>
      </c>
    </row>
    <row r="108948" spans="1:5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s="79">
        <f t="shared" si="1702"/>
        <v>6</v>
      </c>
    </row>
    <row r="108949" spans="1:5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s="79">
        <f t="shared" si="1702"/>
        <v>6</v>
      </c>
    </row>
    <row r="108950" spans="1:5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s="79">
        <f t="shared" si="1702"/>
        <v>6</v>
      </c>
    </row>
    <row r="108951" spans="1:5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s="79">
        <f t="shared" si="1702"/>
        <v>6</v>
      </c>
    </row>
    <row r="108952" spans="1:5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s="79">
        <f t="shared" si="1702"/>
        <v>6</v>
      </c>
    </row>
    <row r="108953" spans="1:5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s="79">
        <f t="shared" si="1702"/>
        <v>6</v>
      </c>
    </row>
    <row r="108954" spans="1:5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s="79">
        <f t="shared" si="1702"/>
        <v>6</v>
      </c>
    </row>
    <row r="108955" spans="1:5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s="79">
        <f t="shared" si="1702"/>
        <v>6</v>
      </c>
    </row>
    <row r="108956" spans="1:5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s="79">
        <f t="shared" si="1702"/>
        <v>6</v>
      </c>
    </row>
    <row r="108957" spans="1:5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s="79">
        <f t="shared" si="1702"/>
        <v>6</v>
      </c>
    </row>
    <row r="108958" spans="1:5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s="79">
        <f t="shared" si="1702"/>
        <v>6</v>
      </c>
    </row>
    <row r="108959" spans="1:5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s="79">
        <f t="shared" si="1702"/>
        <v>6</v>
      </c>
    </row>
    <row r="108960" spans="1:5" x14ac:dyDescent="0.25">
      <c r="A108960">
        <v>329424</v>
      </c>
      <c r="B108960" s="2">
        <v>44407.53</v>
      </c>
      <c r="C108960">
        <v>158638</v>
      </c>
      <c r="D108960">
        <v>383061</v>
      </c>
      <c r="E108960" s="79">
        <f t="shared" si="1702"/>
        <v>6</v>
      </c>
    </row>
    <row r="108961" spans="1:5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s="79">
        <f t="shared" si="1702"/>
        <v>6</v>
      </c>
    </row>
    <row r="108962" spans="1:5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s="79">
        <f t="shared" si="1702"/>
        <v>6</v>
      </c>
    </row>
    <row r="108963" spans="1:5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s="79">
        <f t="shared" si="1702"/>
        <v>6</v>
      </c>
    </row>
    <row r="108964" spans="1:5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s="79">
        <f t="shared" si="1702"/>
        <v>6</v>
      </c>
    </row>
    <row r="108965" spans="1:5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s="79">
        <f t="shared" si="1702"/>
        <v>6</v>
      </c>
    </row>
    <row r="108966" spans="1:5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s="79">
        <f t="shared" si="1702"/>
        <v>6</v>
      </c>
    </row>
    <row r="108967" spans="1:5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s="79">
        <f t="shared" si="1702"/>
        <v>6</v>
      </c>
    </row>
    <row r="108968" spans="1:5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s="79">
        <f t="shared" si="1702"/>
        <v>6</v>
      </c>
    </row>
    <row r="108969" spans="1:5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s="79">
        <f t="shared" si="1702"/>
        <v>6</v>
      </c>
    </row>
    <row r="108970" spans="1:5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s="79">
        <f t="shared" si="1702"/>
        <v>6</v>
      </c>
    </row>
    <row r="108971" spans="1:5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s="79">
        <f t="shared" si="1702"/>
        <v>6</v>
      </c>
    </row>
    <row r="108972" spans="1:5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s="79">
        <f t="shared" si="1702"/>
        <v>6</v>
      </c>
    </row>
    <row r="108973" spans="1:5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s="79">
        <f t="shared" si="1702"/>
        <v>6</v>
      </c>
    </row>
    <row r="108974" spans="1:5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s="79">
        <f t="shared" si="1702"/>
        <v>6</v>
      </c>
    </row>
    <row r="108975" spans="1:5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s="79">
        <f t="shared" si="1702"/>
        <v>6</v>
      </c>
    </row>
    <row r="108976" spans="1:5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s="79">
        <f t="shared" si="1702"/>
        <v>6</v>
      </c>
    </row>
    <row r="108977" spans="1:5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s="79">
        <f t="shared" si="1702"/>
        <v>6</v>
      </c>
    </row>
    <row r="108978" spans="1:5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s="79">
        <f t="shared" si="1702"/>
        <v>6</v>
      </c>
    </row>
    <row r="108979" spans="1:5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s="79">
        <f t="shared" si="1702"/>
        <v>6</v>
      </c>
    </row>
    <row r="108980" spans="1:5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s="79">
        <f t="shared" si="1702"/>
        <v>6</v>
      </c>
    </row>
    <row r="108981" spans="1:5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s="79">
        <f t="shared" si="1702"/>
        <v>6</v>
      </c>
    </row>
    <row r="108982" spans="1:5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s="79">
        <f t="shared" si="1702"/>
        <v>6</v>
      </c>
    </row>
    <row r="108983" spans="1:5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s="79">
        <f t="shared" si="1702"/>
        <v>6</v>
      </c>
    </row>
    <row r="108984" spans="1:5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s="79">
        <f t="shared" si="1702"/>
        <v>6</v>
      </c>
    </row>
    <row r="108985" spans="1:5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s="79">
        <f t="shared" si="1702"/>
        <v>6</v>
      </c>
    </row>
    <row r="108986" spans="1:5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s="79">
        <f t="shared" si="1702"/>
        <v>6</v>
      </c>
    </row>
    <row r="108987" spans="1:5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s="79">
        <f t="shared" si="1702"/>
        <v>6</v>
      </c>
    </row>
    <row r="108988" spans="1:5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s="79">
        <f t="shared" si="1702"/>
        <v>6</v>
      </c>
    </row>
    <row r="108989" spans="1:5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s="79">
        <f t="shared" si="1702"/>
        <v>6</v>
      </c>
    </row>
    <row r="108990" spans="1:5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s="79">
        <f t="shared" si="1702"/>
        <v>6</v>
      </c>
    </row>
    <row r="108991" spans="1:5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s="79">
        <f t="shared" si="1702"/>
        <v>6</v>
      </c>
    </row>
    <row r="108992" spans="1:5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s="79">
        <f t="shared" si="1702"/>
        <v>6</v>
      </c>
    </row>
    <row r="108993" spans="1:5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s="79">
        <f t="shared" si="1702"/>
        <v>6</v>
      </c>
    </row>
    <row r="108994" spans="1:5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s="79">
        <f t="shared" si="1702"/>
        <v>6</v>
      </c>
    </row>
    <row r="108995" spans="1:5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s="79">
        <f t="shared" ref="E108995:E109058" si="1703">WEEKDAY(B108995,1)</f>
        <v>6</v>
      </c>
    </row>
    <row r="108996" spans="1:5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s="79">
        <f t="shared" si="1703"/>
        <v>6</v>
      </c>
    </row>
    <row r="108997" spans="1:5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s="79">
        <f t="shared" si="1703"/>
        <v>6</v>
      </c>
    </row>
    <row r="108998" spans="1:5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s="79">
        <f t="shared" si="1703"/>
        <v>6</v>
      </c>
    </row>
    <row r="108999" spans="1:5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s="79">
        <f t="shared" si="1703"/>
        <v>6</v>
      </c>
    </row>
    <row r="109000" spans="1:5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s="79">
        <f t="shared" si="1703"/>
        <v>6</v>
      </c>
    </row>
    <row r="109001" spans="1:5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s="79">
        <f t="shared" si="1703"/>
        <v>6</v>
      </c>
    </row>
    <row r="109002" spans="1:5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s="79">
        <f t="shared" si="1703"/>
        <v>6</v>
      </c>
    </row>
    <row r="109003" spans="1:5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s="79">
        <f t="shared" si="1703"/>
        <v>6</v>
      </c>
    </row>
    <row r="109004" spans="1:5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s="79">
        <f t="shared" si="1703"/>
        <v>6</v>
      </c>
    </row>
    <row r="109005" spans="1:5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s="79">
        <f t="shared" si="1703"/>
        <v>6</v>
      </c>
    </row>
    <row r="109006" spans="1:5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s="79">
        <f t="shared" si="1703"/>
        <v>6</v>
      </c>
    </row>
    <row r="109007" spans="1:5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s="79">
        <f t="shared" si="1703"/>
        <v>6</v>
      </c>
    </row>
    <row r="109008" spans="1:5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s="79">
        <f t="shared" si="1703"/>
        <v>6</v>
      </c>
    </row>
    <row r="109009" spans="1:5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s="79">
        <f t="shared" si="1703"/>
        <v>6</v>
      </c>
    </row>
    <row r="109010" spans="1:5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s="79">
        <f t="shared" si="1703"/>
        <v>6</v>
      </c>
    </row>
    <row r="109011" spans="1:5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s="79">
        <f t="shared" si="1703"/>
        <v>6</v>
      </c>
    </row>
    <row r="109012" spans="1:5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s="79">
        <f t="shared" si="1703"/>
        <v>6</v>
      </c>
    </row>
    <row r="109013" spans="1:5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s="79">
        <f t="shared" si="1703"/>
        <v>6</v>
      </c>
    </row>
    <row r="109014" spans="1:5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s="79">
        <f t="shared" si="1703"/>
        <v>6</v>
      </c>
    </row>
    <row r="109015" spans="1:5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s="79">
        <f t="shared" si="1703"/>
        <v>6</v>
      </c>
    </row>
    <row r="109016" spans="1:5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s="79">
        <f t="shared" si="1703"/>
        <v>6</v>
      </c>
    </row>
    <row r="109017" spans="1:5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s="79">
        <f t="shared" si="1703"/>
        <v>6</v>
      </c>
    </row>
    <row r="109018" spans="1:5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s="79">
        <f t="shared" si="1703"/>
        <v>6</v>
      </c>
    </row>
    <row r="109019" spans="1:5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s="79">
        <f t="shared" si="1703"/>
        <v>6</v>
      </c>
    </row>
    <row r="109020" spans="1:5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s="79">
        <f t="shared" si="1703"/>
        <v>6</v>
      </c>
    </row>
    <row r="109021" spans="1:5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s="79">
        <f t="shared" si="1703"/>
        <v>6</v>
      </c>
    </row>
    <row r="109022" spans="1:5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s="79">
        <f t="shared" si="1703"/>
        <v>6</v>
      </c>
    </row>
    <row r="109023" spans="1:5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s="79">
        <f t="shared" si="1703"/>
        <v>6</v>
      </c>
    </row>
    <row r="109024" spans="1:5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s="79">
        <f t="shared" si="1703"/>
        <v>6</v>
      </c>
    </row>
    <row r="109025" spans="1:5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s="79">
        <f t="shared" si="1703"/>
        <v>6</v>
      </c>
    </row>
    <row r="109026" spans="1:5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s="79">
        <f t="shared" si="1703"/>
        <v>6</v>
      </c>
    </row>
    <row r="109027" spans="1:5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s="79">
        <f t="shared" si="1703"/>
        <v>6</v>
      </c>
    </row>
    <row r="109028" spans="1:5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s="79">
        <f t="shared" si="1703"/>
        <v>6</v>
      </c>
    </row>
    <row r="109029" spans="1:5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s="79">
        <f t="shared" si="1703"/>
        <v>6</v>
      </c>
    </row>
    <row r="109030" spans="1:5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s="79">
        <f t="shared" si="1703"/>
        <v>6</v>
      </c>
    </row>
    <row r="109031" spans="1:5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s="79">
        <f t="shared" si="1703"/>
        <v>6</v>
      </c>
    </row>
    <row r="109032" spans="1:5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s="79">
        <f t="shared" si="1703"/>
        <v>6</v>
      </c>
    </row>
    <row r="109033" spans="1:5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s="79">
        <f t="shared" si="1703"/>
        <v>6</v>
      </c>
    </row>
    <row r="109034" spans="1:5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s="79">
        <f t="shared" si="1703"/>
        <v>6</v>
      </c>
    </row>
    <row r="109035" spans="1:5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s="79">
        <f t="shared" si="1703"/>
        <v>6</v>
      </c>
    </row>
    <row r="109036" spans="1:5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s="79">
        <f t="shared" si="1703"/>
        <v>6</v>
      </c>
    </row>
    <row r="109037" spans="1:5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s="79">
        <f t="shared" si="1703"/>
        <v>6</v>
      </c>
    </row>
    <row r="109038" spans="1:5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s="79">
        <f t="shared" si="1703"/>
        <v>6</v>
      </c>
    </row>
    <row r="109039" spans="1:5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s="79">
        <f t="shared" si="1703"/>
        <v>6</v>
      </c>
    </row>
    <row r="109040" spans="1:5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s="79">
        <f t="shared" si="1703"/>
        <v>6</v>
      </c>
    </row>
    <row r="109041" spans="1:5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s="79">
        <f t="shared" si="1703"/>
        <v>6</v>
      </c>
    </row>
    <row r="109042" spans="1:5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s="79">
        <f t="shared" si="1703"/>
        <v>6</v>
      </c>
    </row>
    <row r="109043" spans="1:5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s="79">
        <f t="shared" si="1703"/>
        <v>6</v>
      </c>
    </row>
    <row r="109044" spans="1:5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s="79">
        <f t="shared" si="1703"/>
        <v>6</v>
      </c>
    </row>
    <row r="109045" spans="1:5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s="79">
        <f t="shared" si="1703"/>
        <v>6</v>
      </c>
    </row>
    <row r="109046" spans="1:5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s="79">
        <f t="shared" si="1703"/>
        <v>6</v>
      </c>
    </row>
    <row r="109047" spans="1:5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s="79">
        <f t="shared" si="1703"/>
        <v>6</v>
      </c>
    </row>
    <row r="109048" spans="1:5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s="79">
        <f t="shared" si="1703"/>
        <v>6</v>
      </c>
    </row>
    <row r="109049" spans="1:5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s="79">
        <f t="shared" si="1703"/>
        <v>6</v>
      </c>
    </row>
    <row r="109050" spans="1:5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s="79">
        <f t="shared" si="1703"/>
        <v>6</v>
      </c>
    </row>
    <row r="109051" spans="1:5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s="79">
        <f t="shared" si="1703"/>
        <v>6</v>
      </c>
    </row>
    <row r="109052" spans="1:5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s="79">
        <f t="shared" si="1703"/>
        <v>6</v>
      </c>
    </row>
    <row r="109053" spans="1:5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s="79">
        <f t="shared" si="1703"/>
        <v>6</v>
      </c>
    </row>
    <row r="109054" spans="1:5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s="79">
        <f t="shared" si="1703"/>
        <v>6</v>
      </c>
    </row>
    <row r="109055" spans="1:5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s="79">
        <f t="shared" si="1703"/>
        <v>6</v>
      </c>
    </row>
    <row r="109056" spans="1:5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s="79">
        <f t="shared" si="1703"/>
        <v>6</v>
      </c>
    </row>
    <row r="109057" spans="1:5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s="79">
        <f t="shared" si="1703"/>
        <v>6</v>
      </c>
    </row>
    <row r="109058" spans="1:5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s="79">
        <f t="shared" si="1703"/>
        <v>6</v>
      </c>
    </row>
    <row r="109059" spans="1:5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s="79">
        <f t="shared" ref="E109059:E109122" si="1704">WEEKDAY(B109059,1)</f>
        <v>6</v>
      </c>
    </row>
    <row r="109060" spans="1:5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s="79">
        <f t="shared" si="1704"/>
        <v>6</v>
      </c>
    </row>
    <row r="109061" spans="1:5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s="79">
        <f t="shared" si="1704"/>
        <v>6</v>
      </c>
    </row>
    <row r="109062" spans="1:5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s="79">
        <f t="shared" si="1704"/>
        <v>6</v>
      </c>
    </row>
    <row r="109063" spans="1:5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s="79">
        <f t="shared" si="1704"/>
        <v>6</v>
      </c>
    </row>
    <row r="109064" spans="1:5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s="79">
        <f t="shared" si="1704"/>
        <v>6</v>
      </c>
    </row>
    <row r="109065" spans="1:5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s="79">
        <f t="shared" si="1704"/>
        <v>6</v>
      </c>
    </row>
    <row r="109066" spans="1:5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s="79">
        <f t="shared" si="1704"/>
        <v>6</v>
      </c>
    </row>
    <row r="109067" spans="1:5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s="79">
        <f t="shared" si="1704"/>
        <v>6</v>
      </c>
    </row>
    <row r="109068" spans="1:5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s="79">
        <f t="shared" si="1704"/>
        <v>6</v>
      </c>
    </row>
    <row r="109069" spans="1:5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s="79">
        <f t="shared" si="1704"/>
        <v>6</v>
      </c>
    </row>
    <row r="109070" spans="1:5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s="79">
        <f t="shared" si="1704"/>
        <v>6</v>
      </c>
    </row>
    <row r="109071" spans="1:5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s="79">
        <f t="shared" si="1704"/>
        <v>6</v>
      </c>
    </row>
    <row r="109072" spans="1:5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s="79">
        <f t="shared" si="1704"/>
        <v>6</v>
      </c>
    </row>
    <row r="109073" spans="1:5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s="79">
        <f t="shared" si="1704"/>
        <v>6</v>
      </c>
    </row>
    <row r="109074" spans="1:5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s="79">
        <f t="shared" si="1704"/>
        <v>6</v>
      </c>
    </row>
    <row r="109075" spans="1:5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s="79">
        <f t="shared" si="1704"/>
        <v>6</v>
      </c>
    </row>
    <row r="109076" spans="1:5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s="79">
        <f t="shared" si="1704"/>
        <v>6</v>
      </c>
    </row>
    <row r="109077" spans="1:5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s="79">
        <f t="shared" si="1704"/>
        <v>6</v>
      </c>
    </row>
    <row r="109078" spans="1:5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s="79">
        <f t="shared" si="1704"/>
        <v>6</v>
      </c>
    </row>
    <row r="109079" spans="1:5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s="79">
        <f t="shared" si="1704"/>
        <v>6</v>
      </c>
    </row>
    <row r="109080" spans="1:5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s="79">
        <f t="shared" si="1704"/>
        <v>6</v>
      </c>
    </row>
    <row r="109081" spans="1:5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s="79">
        <f t="shared" si="1704"/>
        <v>6</v>
      </c>
    </row>
    <row r="109082" spans="1:5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s="79">
        <f t="shared" si="1704"/>
        <v>6</v>
      </c>
    </row>
    <row r="109083" spans="1:5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s="79">
        <f t="shared" si="1704"/>
        <v>6</v>
      </c>
    </row>
    <row r="109084" spans="1:5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s="79">
        <f t="shared" si="1704"/>
        <v>6</v>
      </c>
    </row>
    <row r="109085" spans="1:5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s="79">
        <f t="shared" si="1704"/>
        <v>6</v>
      </c>
    </row>
    <row r="109086" spans="1:5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s="79">
        <f t="shared" si="1704"/>
        <v>6</v>
      </c>
    </row>
    <row r="109087" spans="1:5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s="79">
        <f t="shared" si="1704"/>
        <v>6</v>
      </c>
    </row>
    <row r="109088" spans="1:5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s="79">
        <f t="shared" si="1704"/>
        <v>6</v>
      </c>
    </row>
    <row r="109089" spans="1:5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s="79">
        <f t="shared" si="1704"/>
        <v>6</v>
      </c>
    </row>
    <row r="109090" spans="1:5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s="79">
        <f t="shared" si="1704"/>
        <v>6</v>
      </c>
    </row>
    <row r="109091" spans="1:5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s="79">
        <f t="shared" si="1704"/>
        <v>6</v>
      </c>
    </row>
    <row r="109092" spans="1:5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s="79">
        <f t="shared" si="1704"/>
        <v>6</v>
      </c>
    </row>
    <row r="109093" spans="1:5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s="79">
        <f t="shared" si="1704"/>
        <v>6</v>
      </c>
    </row>
    <row r="109094" spans="1:5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s="79">
        <f t="shared" si="1704"/>
        <v>6</v>
      </c>
    </row>
    <row r="109095" spans="1:5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s="79">
        <f t="shared" si="1704"/>
        <v>6</v>
      </c>
    </row>
    <row r="109096" spans="1:5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s="79">
        <f t="shared" si="1704"/>
        <v>6</v>
      </c>
    </row>
    <row r="109097" spans="1:5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s="79">
        <f t="shared" si="1704"/>
        <v>6</v>
      </c>
    </row>
    <row r="109098" spans="1:5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s="79">
        <f t="shared" si="1704"/>
        <v>6</v>
      </c>
    </row>
    <row r="109099" spans="1:5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s="79">
        <f t="shared" si="1704"/>
        <v>6</v>
      </c>
    </row>
    <row r="109100" spans="1:5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s="79">
        <f t="shared" si="1704"/>
        <v>6</v>
      </c>
    </row>
    <row r="109101" spans="1:5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s="79">
        <f t="shared" si="1704"/>
        <v>6</v>
      </c>
    </row>
    <row r="109102" spans="1:5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s="79">
        <f t="shared" si="1704"/>
        <v>6</v>
      </c>
    </row>
    <row r="109103" spans="1:5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s="79">
        <f t="shared" si="1704"/>
        <v>6</v>
      </c>
    </row>
    <row r="109104" spans="1:5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s="79">
        <f t="shared" si="1704"/>
        <v>6</v>
      </c>
    </row>
    <row r="109105" spans="1:5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s="79">
        <f t="shared" si="1704"/>
        <v>6</v>
      </c>
    </row>
    <row r="109106" spans="1:5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s="79">
        <f t="shared" si="1704"/>
        <v>6</v>
      </c>
    </row>
    <row r="109107" spans="1:5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s="79">
        <f t="shared" si="1704"/>
        <v>6</v>
      </c>
    </row>
    <row r="109108" spans="1:5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s="79">
        <f t="shared" si="1704"/>
        <v>6</v>
      </c>
    </row>
    <row r="109109" spans="1:5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s="79">
        <f t="shared" si="1704"/>
        <v>6</v>
      </c>
    </row>
    <row r="109110" spans="1:5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s="79">
        <f t="shared" si="1704"/>
        <v>6</v>
      </c>
    </row>
    <row r="109111" spans="1:5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s="79">
        <f t="shared" si="1704"/>
        <v>6</v>
      </c>
    </row>
    <row r="109112" spans="1:5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s="79">
        <f t="shared" si="1704"/>
        <v>6</v>
      </c>
    </row>
    <row r="109113" spans="1:5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s="79">
        <f t="shared" si="1704"/>
        <v>6</v>
      </c>
    </row>
    <row r="109114" spans="1:5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s="79">
        <f t="shared" si="1704"/>
        <v>6</v>
      </c>
    </row>
    <row r="109115" spans="1:5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s="79">
        <f t="shared" si="1704"/>
        <v>6</v>
      </c>
    </row>
    <row r="109116" spans="1:5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s="79">
        <f t="shared" si="1704"/>
        <v>6</v>
      </c>
    </row>
    <row r="109117" spans="1:5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s="79">
        <f t="shared" si="1704"/>
        <v>6</v>
      </c>
    </row>
    <row r="109118" spans="1:5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s="79">
        <f t="shared" si="1704"/>
        <v>6</v>
      </c>
    </row>
    <row r="109119" spans="1:5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s="79">
        <f t="shared" si="1704"/>
        <v>6</v>
      </c>
    </row>
    <row r="109120" spans="1:5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s="79">
        <f t="shared" si="1704"/>
        <v>6</v>
      </c>
    </row>
    <row r="109121" spans="1:5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s="79">
        <f t="shared" si="1704"/>
        <v>6</v>
      </c>
    </row>
    <row r="109122" spans="1:5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s="79">
        <f t="shared" si="1704"/>
        <v>6</v>
      </c>
    </row>
    <row r="109123" spans="1:5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s="79">
        <f t="shared" ref="E109123:E109186" si="1705">WEEKDAY(B109123,1)</f>
        <v>6</v>
      </c>
    </row>
    <row r="109124" spans="1:5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s="79">
        <f t="shared" si="1705"/>
        <v>6</v>
      </c>
    </row>
    <row r="109125" spans="1:5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s="79">
        <f t="shared" si="1705"/>
        <v>6</v>
      </c>
    </row>
    <row r="109126" spans="1:5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s="79">
        <f t="shared" si="1705"/>
        <v>6</v>
      </c>
    </row>
    <row r="109127" spans="1:5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s="79">
        <f t="shared" si="1705"/>
        <v>6</v>
      </c>
    </row>
    <row r="109128" spans="1:5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s="79">
        <f t="shared" si="1705"/>
        <v>6</v>
      </c>
    </row>
    <row r="109129" spans="1:5" x14ac:dyDescent="0.25">
      <c r="A109129">
        <v>329938</v>
      </c>
      <c r="B109129" s="2">
        <v>44407.623</v>
      </c>
      <c r="C109129">
        <v>296295</v>
      </c>
      <c r="D109129">
        <v>320620</v>
      </c>
      <c r="E109129" s="79">
        <f t="shared" si="1705"/>
        <v>6</v>
      </c>
    </row>
    <row r="109130" spans="1:5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s="79">
        <f t="shared" si="1705"/>
        <v>6</v>
      </c>
    </row>
    <row r="109131" spans="1:5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s="79">
        <f t="shared" si="1705"/>
        <v>6</v>
      </c>
    </row>
    <row r="109132" spans="1:5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s="79">
        <f t="shared" si="1705"/>
        <v>6</v>
      </c>
    </row>
    <row r="109133" spans="1:5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s="79">
        <f t="shared" si="1705"/>
        <v>6</v>
      </c>
    </row>
    <row r="109134" spans="1:5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s="79">
        <f t="shared" si="1705"/>
        <v>6</v>
      </c>
    </row>
    <row r="109135" spans="1:5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s="79">
        <f t="shared" si="1705"/>
        <v>6</v>
      </c>
    </row>
    <row r="109136" spans="1:5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s="79">
        <f t="shared" si="1705"/>
        <v>6</v>
      </c>
    </row>
    <row r="109137" spans="1:5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s="79">
        <f t="shared" si="1705"/>
        <v>6</v>
      </c>
    </row>
    <row r="109138" spans="1:5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s="79">
        <f t="shared" si="1705"/>
        <v>6</v>
      </c>
    </row>
    <row r="109139" spans="1:5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s="79">
        <f t="shared" si="1705"/>
        <v>6</v>
      </c>
    </row>
    <row r="109140" spans="1:5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s="79">
        <f t="shared" si="1705"/>
        <v>6</v>
      </c>
    </row>
    <row r="109141" spans="1:5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s="79">
        <f t="shared" si="1705"/>
        <v>6</v>
      </c>
    </row>
    <row r="109142" spans="1:5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s="79">
        <f t="shared" si="1705"/>
        <v>6</v>
      </c>
    </row>
    <row r="109143" spans="1:5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s="79">
        <f t="shared" si="1705"/>
        <v>6</v>
      </c>
    </row>
    <row r="109144" spans="1:5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s="79">
        <f t="shared" si="1705"/>
        <v>6</v>
      </c>
    </row>
    <row r="109145" spans="1:5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s="79">
        <f t="shared" si="1705"/>
        <v>6</v>
      </c>
    </row>
    <row r="109146" spans="1:5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s="79">
        <f t="shared" si="1705"/>
        <v>6</v>
      </c>
    </row>
    <row r="109147" spans="1:5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s="79">
        <f t="shared" si="1705"/>
        <v>6</v>
      </c>
    </row>
    <row r="109148" spans="1:5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s="79">
        <f t="shared" si="1705"/>
        <v>6</v>
      </c>
    </row>
    <row r="109149" spans="1:5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s="79">
        <f t="shared" si="1705"/>
        <v>6</v>
      </c>
    </row>
    <row r="109150" spans="1:5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s="79">
        <f t="shared" si="1705"/>
        <v>6</v>
      </c>
    </row>
    <row r="109151" spans="1:5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s="79">
        <f t="shared" si="1705"/>
        <v>6</v>
      </c>
    </row>
    <row r="109152" spans="1:5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s="79">
        <f t="shared" si="1705"/>
        <v>6</v>
      </c>
    </row>
    <row r="109153" spans="1:5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s="79">
        <f t="shared" si="1705"/>
        <v>6</v>
      </c>
    </row>
    <row r="109154" spans="1:5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s="79">
        <f t="shared" si="1705"/>
        <v>6</v>
      </c>
    </row>
    <row r="109155" spans="1:5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s="79">
        <f t="shared" si="1705"/>
        <v>6</v>
      </c>
    </row>
    <row r="109156" spans="1:5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s="79">
        <f t="shared" si="1705"/>
        <v>6</v>
      </c>
    </row>
    <row r="109157" spans="1:5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s="79">
        <f t="shared" si="1705"/>
        <v>6</v>
      </c>
    </row>
    <row r="109158" spans="1:5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s="79">
        <f t="shared" si="1705"/>
        <v>6</v>
      </c>
    </row>
    <row r="109159" spans="1:5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s="79">
        <f t="shared" si="1705"/>
        <v>6</v>
      </c>
    </row>
    <row r="109160" spans="1:5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s="79">
        <f t="shared" si="1705"/>
        <v>6</v>
      </c>
    </row>
    <row r="109161" spans="1:5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s="79">
        <f t="shared" si="1705"/>
        <v>6</v>
      </c>
    </row>
    <row r="109162" spans="1:5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s="79">
        <f t="shared" si="1705"/>
        <v>6</v>
      </c>
    </row>
    <row r="109163" spans="1:5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s="79">
        <f t="shared" si="1705"/>
        <v>6</v>
      </c>
    </row>
    <row r="109164" spans="1:5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s="79">
        <f t="shared" si="1705"/>
        <v>6</v>
      </c>
    </row>
    <row r="109165" spans="1:5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s="79">
        <f t="shared" si="1705"/>
        <v>6</v>
      </c>
    </row>
    <row r="109166" spans="1:5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s="79">
        <f t="shared" si="1705"/>
        <v>6</v>
      </c>
    </row>
    <row r="109167" spans="1:5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s="79">
        <f t="shared" si="1705"/>
        <v>6</v>
      </c>
    </row>
    <row r="109168" spans="1:5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s="79">
        <f t="shared" si="1705"/>
        <v>6</v>
      </c>
    </row>
    <row r="109169" spans="1:5" x14ac:dyDescent="0.25">
      <c r="A109169">
        <v>330055</v>
      </c>
      <c r="B109169" s="2">
        <v>44407.642</v>
      </c>
      <c r="C109169">
        <v>87761</v>
      </c>
      <c r="D109169">
        <v>88863</v>
      </c>
      <c r="E109169" s="79">
        <f t="shared" si="1705"/>
        <v>6</v>
      </c>
    </row>
    <row r="109170" spans="1:5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s="79">
        <f t="shared" si="1705"/>
        <v>6</v>
      </c>
    </row>
    <row r="109171" spans="1:5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s="79">
        <f t="shared" si="1705"/>
        <v>6</v>
      </c>
    </row>
    <row r="109172" spans="1:5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s="79">
        <f t="shared" si="1705"/>
        <v>6</v>
      </c>
    </row>
    <row r="109173" spans="1:5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s="79">
        <f t="shared" si="1705"/>
        <v>6</v>
      </c>
    </row>
    <row r="109174" spans="1:5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s="79">
        <f t="shared" si="1705"/>
        <v>6</v>
      </c>
    </row>
    <row r="109175" spans="1:5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s="79">
        <f t="shared" si="1705"/>
        <v>6</v>
      </c>
    </row>
    <row r="109176" spans="1:5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s="79">
        <f t="shared" si="1705"/>
        <v>6</v>
      </c>
    </row>
    <row r="109177" spans="1:5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s="79">
        <f t="shared" si="1705"/>
        <v>6</v>
      </c>
    </row>
    <row r="109178" spans="1:5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s="79">
        <f t="shared" si="1705"/>
        <v>6</v>
      </c>
    </row>
    <row r="109179" spans="1:5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s="79">
        <f t="shared" si="1705"/>
        <v>6</v>
      </c>
    </row>
    <row r="109180" spans="1:5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s="79">
        <f t="shared" si="1705"/>
        <v>6</v>
      </c>
    </row>
    <row r="109181" spans="1:5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s="79">
        <f t="shared" si="1705"/>
        <v>6</v>
      </c>
    </row>
    <row r="109182" spans="1:5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s="79">
        <f t="shared" si="1705"/>
        <v>6</v>
      </c>
    </row>
    <row r="109183" spans="1:5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s="79">
        <f t="shared" si="1705"/>
        <v>6</v>
      </c>
    </row>
    <row r="109184" spans="1:5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s="79">
        <f t="shared" si="1705"/>
        <v>6</v>
      </c>
    </row>
    <row r="109185" spans="1:5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s="79">
        <f t="shared" si="1705"/>
        <v>6</v>
      </c>
    </row>
    <row r="109186" spans="1:5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s="79">
        <f t="shared" si="1705"/>
        <v>6</v>
      </c>
    </row>
    <row r="109187" spans="1:5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s="79">
        <f t="shared" ref="E109187:E109250" si="1706">WEEKDAY(B109187,1)</f>
        <v>6</v>
      </c>
    </row>
    <row r="109188" spans="1:5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s="79">
        <f t="shared" si="1706"/>
        <v>6</v>
      </c>
    </row>
    <row r="109189" spans="1:5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s="79">
        <f t="shared" si="1706"/>
        <v>6</v>
      </c>
    </row>
    <row r="109190" spans="1:5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s="79">
        <f t="shared" si="1706"/>
        <v>6</v>
      </c>
    </row>
    <row r="109191" spans="1:5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s="79">
        <f t="shared" si="1706"/>
        <v>6</v>
      </c>
    </row>
    <row r="109192" spans="1:5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s="79">
        <f t="shared" si="1706"/>
        <v>6</v>
      </c>
    </row>
    <row r="109193" spans="1:5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s="79">
        <f t="shared" si="1706"/>
        <v>6</v>
      </c>
    </row>
    <row r="109194" spans="1:5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s="79">
        <f t="shared" si="1706"/>
        <v>6</v>
      </c>
    </row>
    <row r="109195" spans="1:5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s="79">
        <f t="shared" si="1706"/>
        <v>6</v>
      </c>
    </row>
    <row r="109196" spans="1:5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s="79">
        <f t="shared" si="1706"/>
        <v>6</v>
      </c>
    </row>
    <row r="109197" spans="1:5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s="79">
        <f t="shared" si="1706"/>
        <v>6</v>
      </c>
    </row>
    <row r="109198" spans="1:5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s="79">
        <f t="shared" si="1706"/>
        <v>6</v>
      </c>
    </row>
    <row r="109199" spans="1:5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s="79">
        <f t="shared" si="1706"/>
        <v>6</v>
      </c>
    </row>
    <row r="109200" spans="1:5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s="79">
        <f t="shared" si="1706"/>
        <v>6</v>
      </c>
    </row>
    <row r="109201" spans="1:5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s="79">
        <f t="shared" si="1706"/>
        <v>6</v>
      </c>
    </row>
    <row r="109202" spans="1:5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s="79">
        <f t="shared" si="1706"/>
        <v>6</v>
      </c>
    </row>
    <row r="109203" spans="1:5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s="79">
        <f t="shared" si="1706"/>
        <v>6</v>
      </c>
    </row>
    <row r="109204" spans="1:5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s="79">
        <f t="shared" si="1706"/>
        <v>6</v>
      </c>
    </row>
    <row r="109205" spans="1:5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s="79">
        <f t="shared" si="1706"/>
        <v>6</v>
      </c>
    </row>
    <row r="109206" spans="1:5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s="79">
        <f t="shared" si="1706"/>
        <v>6</v>
      </c>
    </row>
    <row r="109207" spans="1:5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s="79">
        <f t="shared" si="1706"/>
        <v>6</v>
      </c>
    </row>
    <row r="109208" spans="1:5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s="79">
        <f t="shared" si="1706"/>
        <v>6</v>
      </c>
    </row>
    <row r="109209" spans="1:5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s="79">
        <f t="shared" si="1706"/>
        <v>6</v>
      </c>
    </row>
    <row r="109210" spans="1:5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s="79">
        <f t="shared" si="1706"/>
        <v>6</v>
      </c>
    </row>
    <row r="109211" spans="1:5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s="79">
        <f t="shared" si="1706"/>
        <v>6</v>
      </c>
    </row>
    <row r="109212" spans="1:5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s="79">
        <f t="shared" si="1706"/>
        <v>6</v>
      </c>
    </row>
    <row r="109213" spans="1:5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s="79">
        <f t="shared" si="1706"/>
        <v>6</v>
      </c>
    </row>
    <row r="109214" spans="1:5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s="79">
        <f t="shared" si="1706"/>
        <v>6</v>
      </c>
    </row>
    <row r="109215" spans="1:5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s="79">
        <f t="shared" si="1706"/>
        <v>6</v>
      </c>
    </row>
    <row r="109216" spans="1:5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s="79">
        <f t="shared" si="1706"/>
        <v>6</v>
      </c>
    </row>
    <row r="109217" spans="1:5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s="79">
        <f t="shared" si="1706"/>
        <v>6</v>
      </c>
    </row>
    <row r="109218" spans="1:5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s="79">
        <f t="shared" si="1706"/>
        <v>6</v>
      </c>
    </row>
    <row r="109219" spans="1:5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s="79">
        <f t="shared" si="1706"/>
        <v>6</v>
      </c>
    </row>
    <row r="109220" spans="1:5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s="79">
        <f t="shared" si="1706"/>
        <v>6</v>
      </c>
    </row>
    <row r="109221" spans="1:5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s="79">
        <f t="shared" si="1706"/>
        <v>6</v>
      </c>
    </row>
    <row r="109222" spans="1:5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s="79">
        <f t="shared" si="1706"/>
        <v>6</v>
      </c>
    </row>
    <row r="109223" spans="1:5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s="79">
        <f t="shared" si="1706"/>
        <v>6</v>
      </c>
    </row>
    <row r="109224" spans="1:5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s="79">
        <f t="shared" si="1706"/>
        <v>6</v>
      </c>
    </row>
    <row r="109225" spans="1:5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s="79">
        <f t="shared" si="1706"/>
        <v>6</v>
      </c>
    </row>
    <row r="109226" spans="1:5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s="79">
        <f t="shared" si="1706"/>
        <v>6</v>
      </c>
    </row>
    <row r="109227" spans="1:5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s="79">
        <f t="shared" si="1706"/>
        <v>6</v>
      </c>
    </row>
    <row r="109228" spans="1:5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s="79">
        <f t="shared" si="1706"/>
        <v>6</v>
      </c>
    </row>
    <row r="109229" spans="1:5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s="79">
        <f t="shared" si="1706"/>
        <v>6</v>
      </c>
    </row>
    <row r="109230" spans="1:5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s="79">
        <f t="shared" si="1706"/>
        <v>6</v>
      </c>
    </row>
    <row r="109231" spans="1:5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s="79">
        <f t="shared" si="1706"/>
        <v>6</v>
      </c>
    </row>
    <row r="109232" spans="1:5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s="79">
        <f t="shared" si="1706"/>
        <v>6</v>
      </c>
    </row>
    <row r="109233" spans="1:5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s="79">
        <f t="shared" si="1706"/>
        <v>6</v>
      </c>
    </row>
    <row r="109234" spans="1:5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s="79">
        <f t="shared" si="1706"/>
        <v>6</v>
      </c>
    </row>
    <row r="109235" spans="1:5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s="79">
        <f t="shared" si="1706"/>
        <v>6</v>
      </c>
    </row>
    <row r="109236" spans="1:5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s="79">
        <f t="shared" si="1706"/>
        <v>6</v>
      </c>
    </row>
    <row r="109237" spans="1:5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s="79">
        <f t="shared" si="1706"/>
        <v>6</v>
      </c>
    </row>
    <row r="109238" spans="1:5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s="79">
        <f t="shared" si="1706"/>
        <v>6</v>
      </c>
    </row>
    <row r="109239" spans="1:5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s="79">
        <f t="shared" si="1706"/>
        <v>6</v>
      </c>
    </row>
    <row r="109240" spans="1:5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s="79">
        <f t="shared" si="1706"/>
        <v>6</v>
      </c>
    </row>
    <row r="109241" spans="1:5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s="79">
        <f t="shared" si="1706"/>
        <v>6</v>
      </c>
    </row>
    <row r="109242" spans="1:5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s="79">
        <f t="shared" si="1706"/>
        <v>6</v>
      </c>
    </row>
    <row r="109243" spans="1:5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s="79">
        <f t="shared" si="1706"/>
        <v>6</v>
      </c>
    </row>
    <row r="109244" spans="1:5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s="79">
        <f t="shared" si="1706"/>
        <v>6</v>
      </c>
    </row>
    <row r="109245" spans="1:5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s="79">
        <f t="shared" si="1706"/>
        <v>6</v>
      </c>
    </row>
    <row r="109246" spans="1:5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s="79">
        <f t="shared" si="1706"/>
        <v>6</v>
      </c>
    </row>
    <row r="109247" spans="1:5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s="79">
        <f t="shared" si="1706"/>
        <v>6</v>
      </c>
    </row>
    <row r="109248" spans="1:5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s="79">
        <f t="shared" si="1706"/>
        <v>6</v>
      </c>
    </row>
    <row r="109249" spans="1:5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s="79">
        <f t="shared" si="1706"/>
        <v>6</v>
      </c>
    </row>
    <row r="109250" spans="1:5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s="79">
        <f t="shared" si="1706"/>
        <v>6</v>
      </c>
    </row>
    <row r="109251" spans="1:5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s="79">
        <f t="shared" ref="E109251:E109314" si="1707">WEEKDAY(B109251,1)</f>
        <v>6</v>
      </c>
    </row>
    <row r="109252" spans="1:5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s="79">
        <f t="shared" si="1707"/>
        <v>6</v>
      </c>
    </row>
    <row r="109253" spans="1:5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s="79">
        <f t="shared" si="1707"/>
        <v>6</v>
      </c>
    </row>
    <row r="109254" spans="1:5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s="79">
        <f t="shared" si="1707"/>
        <v>6</v>
      </c>
    </row>
    <row r="109255" spans="1:5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s="79">
        <f t="shared" si="1707"/>
        <v>6</v>
      </c>
    </row>
    <row r="109256" spans="1:5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s="79">
        <f t="shared" si="1707"/>
        <v>6</v>
      </c>
    </row>
    <row r="109257" spans="1:5" x14ac:dyDescent="0.25">
      <c r="A109257">
        <v>330347</v>
      </c>
      <c r="B109257" s="2">
        <v>44407.68</v>
      </c>
      <c r="C109257">
        <v>119335</v>
      </c>
      <c r="D109257">
        <v>324951</v>
      </c>
      <c r="E109257" s="79">
        <f t="shared" si="1707"/>
        <v>6</v>
      </c>
    </row>
    <row r="109258" spans="1:5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s="79">
        <f t="shared" si="1707"/>
        <v>6</v>
      </c>
    </row>
    <row r="109259" spans="1:5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s="79">
        <f t="shared" si="1707"/>
        <v>6</v>
      </c>
    </row>
    <row r="109260" spans="1:5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s="79">
        <f t="shared" si="1707"/>
        <v>6</v>
      </c>
    </row>
    <row r="109261" spans="1:5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s="79">
        <f t="shared" si="1707"/>
        <v>6</v>
      </c>
    </row>
    <row r="109262" spans="1:5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s="79">
        <f t="shared" si="1707"/>
        <v>6</v>
      </c>
    </row>
    <row r="109263" spans="1:5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s="79">
        <f t="shared" si="1707"/>
        <v>6</v>
      </c>
    </row>
    <row r="109264" spans="1:5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s="79">
        <f t="shared" si="1707"/>
        <v>6</v>
      </c>
    </row>
    <row r="109265" spans="1:5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s="79">
        <f t="shared" si="1707"/>
        <v>6</v>
      </c>
    </row>
    <row r="109266" spans="1:5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s="79">
        <f t="shared" si="1707"/>
        <v>6</v>
      </c>
    </row>
    <row r="109267" spans="1:5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s="79">
        <f t="shared" si="1707"/>
        <v>6</v>
      </c>
    </row>
    <row r="109268" spans="1:5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s="79">
        <f t="shared" si="1707"/>
        <v>6</v>
      </c>
    </row>
    <row r="109269" spans="1:5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s="79">
        <f t="shared" si="1707"/>
        <v>6</v>
      </c>
    </row>
    <row r="109270" spans="1:5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s="79">
        <f t="shared" si="1707"/>
        <v>6</v>
      </c>
    </row>
    <row r="109271" spans="1:5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s="79">
        <f t="shared" si="1707"/>
        <v>6</v>
      </c>
    </row>
    <row r="109272" spans="1:5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s="79">
        <f t="shared" si="1707"/>
        <v>6</v>
      </c>
    </row>
    <row r="109273" spans="1:5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s="79">
        <f t="shared" si="1707"/>
        <v>6</v>
      </c>
    </row>
    <row r="109274" spans="1:5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s="79">
        <f t="shared" si="1707"/>
        <v>6</v>
      </c>
    </row>
    <row r="109275" spans="1:5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s="79">
        <f t="shared" si="1707"/>
        <v>6</v>
      </c>
    </row>
    <row r="109276" spans="1:5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s="79">
        <f t="shared" si="1707"/>
        <v>6</v>
      </c>
    </row>
    <row r="109277" spans="1:5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s="79">
        <f t="shared" si="1707"/>
        <v>6</v>
      </c>
    </row>
    <row r="109278" spans="1:5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s="79">
        <f t="shared" si="1707"/>
        <v>6</v>
      </c>
    </row>
    <row r="109279" spans="1:5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s="79">
        <f t="shared" si="1707"/>
        <v>6</v>
      </c>
    </row>
    <row r="109280" spans="1:5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s="79">
        <f t="shared" si="1707"/>
        <v>6</v>
      </c>
    </row>
    <row r="109281" spans="1:5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s="79">
        <f t="shared" si="1707"/>
        <v>6</v>
      </c>
    </row>
    <row r="109282" spans="1:5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s="79">
        <f t="shared" si="1707"/>
        <v>6</v>
      </c>
    </row>
    <row r="109283" spans="1:5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s="79">
        <f t="shared" si="1707"/>
        <v>6</v>
      </c>
    </row>
    <row r="109284" spans="1:5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s="79">
        <f t="shared" si="1707"/>
        <v>6</v>
      </c>
    </row>
    <row r="109285" spans="1:5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s="79">
        <f t="shared" si="1707"/>
        <v>6</v>
      </c>
    </row>
    <row r="109286" spans="1:5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s="79">
        <f t="shared" si="1707"/>
        <v>6</v>
      </c>
    </row>
    <row r="109287" spans="1:5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s="79">
        <f t="shared" si="1707"/>
        <v>6</v>
      </c>
    </row>
    <row r="109288" spans="1:5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s="79">
        <f t="shared" si="1707"/>
        <v>6</v>
      </c>
    </row>
    <row r="109289" spans="1:5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s="79">
        <f t="shared" si="1707"/>
        <v>6</v>
      </c>
    </row>
    <row r="109290" spans="1:5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s="79">
        <f t="shared" si="1707"/>
        <v>6</v>
      </c>
    </row>
    <row r="109291" spans="1:5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s="79">
        <f t="shared" si="1707"/>
        <v>6</v>
      </c>
    </row>
    <row r="109292" spans="1:5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s="79">
        <f t="shared" si="1707"/>
        <v>6</v>
      </c>
    </row>
    <row r="109293" spans="1:5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s="79">
        <f t="shared" si="1707"/>
        <v>6</v>
      </c>
    </row>
    <row r="109294" spans="1:5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s="79">
        <f t="shared" si="1707"/>
        <v>6</v>
      </c>
    </row>
    <row r="109295" spans="1:5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s="79">
        <f t="shared" si="1707"/>
        <v>6</v>
      </c>
    </row>
    <row r="109296" spans="1:5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s="79">
        <f t="shared" si="1707"/>
        <v>6</v>
      </c>
    </row>
    <row r="109297" spans="1:5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s="79">
        <f t="shared" si="1707"/>
        <v>6</v>
      </c>
    </row>
    <row r="109298" spans="1:5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s="79">
        <f t="shared" si="1707"/>
        <v>6</v>
      </c>
    </row>
    <row r="109299" spans="1:5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s="79">
        <f t="shared" si="1707"/>
        <v>6</v>
      </c>
    </row>
    <row r="109300" spans="1:5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s="79">
        <f t="shared" si="1707"/>
        <v>6</v>
      </c>
    </row>
    <row r="109301" spans="1:5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s="79">
        <f t="shared" si="1707"/>
        <v>6</v>
      </c>
    </row>
    <row r="109302" spans="1:5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s="79">
        <f t="shared" si="1707"/>
        <v>6</v>
      </c>
    </row>
    <row r="109303" spans="1:5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s="79">
        <f t="shared" si="1707"/>
        <v>6</v>
      </c>
    </row>
    <row r="109304" spans="1:5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s="79">
        <f t="shared" si="1707"/>
        <v>6</v>
      </c>
    </row>
    <row r="109305" spans="1:5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s="79">
        <f t="shared" si="1707"/>
        <v>6</v>
      </c>
    </row>
    <row r="109306" spans="1:5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s="79">
        <f t="shared" si="1707"/>
        <v>6</v>
      </c>
    </row>
    <row r="109307" spans="1:5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s="79">
        <f t="shared" si="1707"/>
        <v>6</v>
      </c>
    </row>
    <row r="109308" spans="1:5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s="79">
        <f t="shared" si="1707"/>
        <v>6</v>
      </c>
    </row>
    <row r="109309" spans="1:5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s="79">
        <f t="shared" si="1707"/>
        <v>6</v>
      </c>
    </row>
    <row r="109310" spans="1:5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s="79">
        <f t="shared" si="1707"/>
        <v>6</v>
      </c>
    </row>
    <row r="109311" spans="1:5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s="79">
        <f t="shared" si="1707"/>
        <v>6</v>
      </c>
    </row>
    <row r="109312" spans="1:5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s="79">
        <f t="shared" si="1707"/>
        <v>6</v>
      </c>
    </row>
    <row r="109313" spans="1:5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s="79">
        <f t="shared" si="1707"/>
        <v>6</v>
      </c>
    </row>
    <row r="109314" spans="1:5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s="79">
        <f t="shared" si="1707"/>
        <v>6</v>
      </c>
    </row>
    <row r="109315" spans="1:5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s="79">
        <f t="shared" ref="E109315:E109378" si="1708">WEEKDAY(B109315,1)</f>
        <v>6</v>
      </c>
    </row>
    <row r="109316" spans="1:5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s="79">
        <f t="shared" si="1708"/>
        <v>6</v>
      </c>
    </row>
    <row r="109317" spans="1:5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s="79">
        <f t="shared" si="1708"/>
        <v>6</v>
      </c>
    </row>
    <row r="109318" spans="1:5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s="79">
        <f t="shared" si="1708"/>
        <v>6</v>
      </c>
    </row>
    <row r="109319" spans="1:5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s="79">
        <f t="shared" si="1708"/>
        <v>6</v>
      </c>
    </row>
    <row r="109320" spans="1:5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s="79">
        <f t="shared" si="1708"/>
        <v>6</v>
      </c>
    </row>
    <row r="109321" spans="1:5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s="79">
        <f t="shared" si="1708"/>
        <v>6</v>
      </c>
    </row>
    <row r="109322" spans="1:5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s="79">
        <f t="shared" si="1708"/>
        <v>6</v>
      </c>
    </row>
    <row r="109323" spans="1:5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s="79">
        <f t="shared" si="1708"/>
        <v>6</v>
      </c>
    </row>
    <row r="109324" spans="1:5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s="79">
        <f t="shared" si="1708"/>
        <v>6</v>
      </c>
    </row>
    <row r="109325" spans="1:5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s="79">
        <f t="shared" si="1708"/>
        <v>6</v>
      </c>
    </row>
    <row r="109326" spans="1:5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s="79">
        <f t="shared" si="1708"/>
        <v>6</v>
      </c>
    </row>
    <row r="109327" spans="1:5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s="79">
        <f t="shared" si="1708"/>
        <v>6</v>
      </c>
    </row>
    <row r="109328" spans="1:5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s="79">
        <f t="shared" si="1708"/>
        <v>6</v>
      </c>
    </row>
    <row r="109329" spans="1:5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s="79">
        <f t="shared" si="1708"/>
        <v>6</v>
      </c>
    </row>
    <row r="109330" spans="1:5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s="79">
        <f t="shared" si="1708"/>
        <v>6</v>
      </c>
    </row>
    <row r="109331" spans="1:5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s="79">
        <f t="shared" si="1708"/>
        <v>6</v>
      </c>
    </row>
    <row r="109332" spans="1:5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s="79">
        <f t="shared" si="1708"/>
        <v>6</v>
      </c>
    </row>
    <row r="109333" spans="1:5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s="79">
        <f t="shared" si="1708"/>
        <v>6</v>
      </c>
    </row>
    <row r="109334" spans="1:5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s="79">
        <f t="shared" si="1708"/>
        <v>6</v>
      </c>
    </row>
    <row r="109335" spans="1:5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s="79">
        <f t="shared" si="1708"/>
        <v>6</v>
      </c>
    </row>
    <row r="109336" spans="1:5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s="79">
        <f t="shared" si="1708"/>
        <v>6</v>
      </c>
    </row>
    <row r="109337" spans="1:5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s="79">
        <f t="shared" si="1708"/>
        <v>6</v>
      </c>
    </row>
    <row r="109338" spans="1:5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s="79">
        <f t="shared" si="1708"/>
        <v>6</v>
      </c>
    </row>
    <row r="109339" spans="1:5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s="79">
        <f t="shared" si="1708"/>
        <v>6</v>
      </c>
    </row>
    <row r="109340" spans="1:5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s="79">
        <f t="shared" si="1708"/>
        <v>6</v>
      </c>
    </row>
    <row r="109341" spans="1:5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s="79">
        <f t="shared" si="1708"/>
        <v>6</v>
      </c>
    </row>
    <row r="109342" spans="1:5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s="79">
        <f t="shared" si="1708"/>
        <v>6</v>
      </c>
    </row>
    <row r="109343" spans="1:5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s="79">
        <f t="shared" si="1708"/>
        <v>6</v>
      </c>
    </row>
    <row r="109344" spans="1:5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s="79">
        <f t="shared" si="1708"/>
        <v>6</v>
      </c>
    </row>
    <row r="109345" spans="1:5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s="79">
        <f t="shared" si="1708"/>
        <v>6</v>
      </c>
    </row>
    <row r="109346" spans="1:5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s="79">
        <f t="shared" si="1708"/>
        <v>6</v>
      </c>
    </row>
    <row r="109347" spans="1:5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s="79">
        <f t="shared" si="1708"/>
        <v>6</v>
      </c>
    </row>
    <row r="109348" spans="1:5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s="79">
        <f t="shared" si="1708"/>
        <v>6</v>
      </c>
    </row>
    <row r="109349" spans="1:5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s="79">
        <f t="shared" si="1708"/>
        <v>6</v>
      </c>
    </row>
    <row r="109350" spans="1:5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s="79">
        <f t="shared" si="1708"/>
        <v>6</v>
      </c>
    </row>
    <row r="109351" spans="1:5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s="79">
        <f t="shared" si="1708"/>
        <v>6</v>
      </c>
    </row>
    <row r="109352" spans="1:5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s="79">
        <f t="shared" si="1708"/>
        <v>6</v>
      </c>
    </row>
    <row r="109353" spans="1:5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s="79">
        <f t="shared" si="1708"/>
        <v>6</v>
      </c>
    </row>
    <row r="109354" spans="1:5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s="79">
        <f t="shared" si="1708"/>
        <v>6</v>
      </c>
    </row>
    <row r="109355" spans="1:5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s="79">
        <f t="shared" si="1708"/>
        <v>6</v>
      </c>
    </row>
    <row r="109356" spans="1:5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s="79">
        <f t="shared" si="1708"/>
        <v>6</v>
      </c>
    </row>
    <row r="109357" spans="1:5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s="79">
        <f t="shared" si="1708"/>
        <v>6</v>
      </c>
    </row>
    <row r="109358" spans="1:5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s="79">
        <f t="shared" si="1708"/>
        <v>6</v>
      </c>
    </row>
    <row r="109359" spans="1:5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s="79">
        <f t="shared" si="1708"/>
        <v>6</v>
      </c>
    </row>
    <row r="109360" spans="1:5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s="79">
        <f t="shared" si="1708"/>
        <v>6</v>
      </c>
    </row>
    <row r="109361" spans="1:5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s="79">
        <f t="shared" si="1708"/>
        <v>6</v>
      </c>
    </row>
    <row r="109362" spans="1:5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s="79">
        <f t="shared" si="1708"/>
        <v>6</v>
      </c>
    </row>
    <row r="109363" spans="1:5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s="79">
        <f t="shared" si="1708"/>
        <v>6</v>
      </c>
    </row>
    <row r="109364" spans="1:5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s="79">
        <f t="shared" si="1708"/>
        <v>6</v>
      </c>
    </row>
    <row r="109365" spans="1:5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s="79">
        <f t="shared" si="1708"/>
        <v>6</v>
      </c>
    </row>
    <row r="109366" spans="1:5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s="79">
        <f t="shared" si="1708"/>
        <v>6</v>
      </c>
    </row>
    <row r="109367" spans="1:5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s="79">
        <f t="shared" si="1708"/>
        <v>6</v>
      </c>
    </row>
    <row r="109368" spans="1:5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s="79">
        <f t="shared" si="1708"/>
        <v>6</v>
      </c>
    </row>
    <row r="109369" spans="1:5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s="79">
        <f t="shared" si="1708"/>
        <v>6</v>
      </c>
    </row>
    <row r="109370" spans="1:5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s="79">
        <f t="shared" si="1708"/>
        <v>6</v>
      </c>
    </row>
    <row r="109371" spans="1:5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s="79">
        <f t="shared" si="1708"/>
        <v>6</v>
      </c>
    </row>
    <row r="109372" spans="1:5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s="79">
        <f t="shared" si="1708"/>
        <v>6</v>
      </c>
    </row>
    <row r="109373" spans="1:5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s="79">
        <f t="shared" si="1708"/>
        <v>6</v>
      </c>
    </row>
    <row r="109374" spans="1:5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s="79">
        <f t="shared" si="1708"/>
        <v>6</v>
      </c>
    </row>
    <row r="109375" spans="1:5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s="79">
        <f t="shared" si="1708"/>
        <v>6</v>
      </c>
    </row>
    <row r="109376" spans="1:5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s="79">
        <f t="shared" si="1708"/>
        <v>6</v>
      </c>
    </row>
    <row r="109377" spans="1:5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s="79">
        <f t="shared" si="1708"/>
        <v>6</v>
      </c>
    </row>
    <row r="109378" spans="1:5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s="79">
        <f t="shared" si="1708"/>
        <v>6</v>
      </c>
    </row>
    <row r="109379" spans="1:5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s="79">
        <f t="shared" ref="E109379:E109442" si="1709">WEEKDAY(B109379,1)</f>
        <v>6</v>
      </c>
    </row>
    <row r="109380" spans="1:5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s="79">
        <f t="shared" si="1709"/>
        <v>6</v>
      </c>
    </row>
    <row r="109381" spans="1:5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s="79">
        <f t="shared" si="1709"/>
        <v>6</v>
      </c>
    </row>
    <row r="109382" spans="1:5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s="79">
        <f t="shared" si="1709"/>
        <v>6</v>
      </c>
    </row>
    <row r="109383" spans="1:5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s="79">
        <f t="shared" si="1709"/>
        <v>6</v>
      </c>
    </row>
    <row r="109384" spans="1:5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s="79">
        <f t="shared" si="1709"/>
        <v>6</v>
      </c>
    </row>
    <row r="109385" spans="1:5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s="79">
        <f t="shared" si="1709"/>
        <v>6</v>
      </c>
    </row>
    <row r="109386" spans="1:5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s="79">
        <f t="shared" si="1709"/>
        <v>6</v>
      </c>
    </row>
    <row r="109387" spans="1:5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s="79">
        <f t="shared" si="1709"/>
        <v>6</v>
      </c>
    </row>
    <row r="109388" spans="1:5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s="79">
        <f t="shared" si="1709"/>
        <v>6</v>
      </c>
    </row>
    <row r="109389" spans="1:5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s="79">
        <f t="shared" si="1709"/>
        <v>6</v>
      </c>
    </row>
    <row r="109390" spans="1:5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s="79">
        <f t="shared" si="1709"/>
        <v>6</v>
      </c>
    </row>
    <row r="109391" spans="1:5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s="79">
        <f t="shared" si="1709"/>
        <v>6</v>
      </c>
    </row>
    <row r="109392" spans="1:5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s="79">
        <f t="shared" si="1709"/>
        <v>6</v>
      </c>
    </row>
    <row r="109393" spans="1:5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s="79">
        <f t="shared" si="1709"/>
        <v>6</v>
      </c>
    </row>
    <row r="109394" spans="1:5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s="79">
        <f t="shared" si="1709"/>
        <v>6</v>
      </c>
    </row>
    <row r="109395" spans="1:5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s="79">
        <f t="shared" si="1709"/>
        <v>6</v>
      </c>
    </row>
    <row r="109396" spans="1:5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s="79">
        <f t="shared" si="1709"/>
        <v>6</v>
      </c>
    </row>
    <row r="109397" spans="1:5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s="79">
        <f t="shared" si="1709"/>
        <v>6</v>
      </c>
    </row>
    <row r="109398" spans="1:5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s="79">
        <f t="shared" si="1709"/>
        <v>6</v>
      </c>
    </row>
    <row r="109399" spans="1:5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s="79">
        <f t="shared" si="1709"/>
        <v>6</v>
      </c>
    </row>
    <row r="109400" spans="1:5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s="79">
        <f t="shared" si="1709"/>
        <v>6</v>
      </c>
    </row>
    <row r="109401" spans="1:5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s="79">
        <f t="shared" si="1709"/>
        <v>6</v>
      </c>
    </row>
    <row r="109402" spans="1:5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s="79">
        <f t="shared" si="1709"/>
        <v>6</v>
      </c>
    </row>
    <row r="109403" spans="1:5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s="79">
        <f t="shared" si="1709"/>
        <v>6</v>
      </c>
    </row>
    <row r="109404" spans="1:5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s="79">
        <f t="shared" si="1709"/>
        <v>6</v>
      </c>
    </row>
    <row r="109405" spans="1:5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s="79">
        <f t="shared" si="1709"/>
        <v>6</v>
      </c>
    </row>
    <row r="109406" spans="1:5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s="79">
        <f t="shared" si="1709"/>
        <v>6</v>
      </c>
    </row>
    <row r="109407" spans="1:5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s="79">
        <f t="shared" si="1709"/>
        <v>6</v>
      </c>
    </row>
    <row r="109408" spans="1:5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s="79">
        <f t="shared" si="1709"/>
        <v>6</v>
      </c>
    </row>
    <row r="109409" spans="1:5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s="79">
        <f t="shared" si="1709"/>
        <v>6</v>
      </c>
    </row>
    <row r="109410" spans="1:5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s="79">
        <f t="shared" si="1709"/>
        <v>6</v>
      </c>
    </row>
    <row r="109411" spans="1:5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s="79">
        <f t="shared" si="1709"/>
        <v>6</v>
      </c>
    </row>
    <row r="109412" spans="1:5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s="79">
        <f t="shared" si="1709"/>
        <v>6</v>
      </c>
    </row>
    <row r="109413" spans="1:5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s="79">
        <f t="shared" si="1709"/>
        <v>6</v>
      </c>
    </row>
    <row r="109414" spans="1:5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s="79">
        <f t="shared" si="1709"/>
        <v>6</v>
      </c>
    </row>
    <row r="109415" spans="1:5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s="79">
        <f t="shared" si="1709"/>
        <v>6</v>
      </c>
    </row>
    <row r="109416" spans="1:5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s="79">
        <f t="shared" si="1709"/>
        <v>6</v>
      </c>
    </row>
    <row r="109417" spans="1:5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s="79">
        <f t="shared" si="1709"/>
        <v>6</v>
      </c>
    </row>
    <row r="109418" spans="1:5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s="79">
        <f t="shared" si="1709"/>
        <v>6</v>
      </c>
    </row>
    <row r="109419" spans="1:5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s="79">
        <f t="shared" si="1709"/>
        <v>6</v>
      </c>
    </row>
    <row r="109420" spans="1:5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s="79">
        <f t="shared" si="1709"/>
        <v>6</v>
      </c>
    </row>
    <row r="109421" spans="1:5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s="79">
        <f t="shared" si="1709"/>
        <v>6</v>
      </c>
    </row>
    <row r="109422" spans="1:5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s="79">
        <f t="shared" si="1709"/>
        <v>6</v>
      </c>
    </row>
    <row r="109423" spans="1:5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s="79">
        <f t="shared" si="1709"/>
        <v>6</v>
      </c>
    </row>
    <row r="109424" spans="1:5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s="79">
        <f t="shared" si="1709"/>
        <v>6</v>
      </c>
    </row>
    <row r="109425" spans="1:5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s="79">
        <f t="shared" si="1709"/>
        <v>6</v>
      </c>
    </row>
    <row r="109426" spans="1:5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s="79">
        <f t="shared" si="1709"/>
        <v>6</v>
      </c>
    </row>
    <row r="109427" spans="1:5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s="79">
        <f t="shared" si="1709"/>
        <v>6</v>
      </c>
    </row>
    <row r="109428" spans="1:5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s="79">
        <f t="shared" si="1709"/>
        <v>6</v>
      </c>
    </row>
    <row r="109429" spans="1:5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s="79">
        <f t="shared" si="1709"/>
        <v>6</v>
      </c>
    </row>
    <row r="109430" spans="1:5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s="79">
        <f t="shared" si="1709"/>
        <v>6</v>
      </c>
    </row>
    <row r="109431" spans="1:5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s="79">
        <f t="shared" si="1709"/>
        <v>6</v>
      </c>
    </row>
    <row r="109432" spans="1:5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s="79">
        <f t="shared" si="1709"/>
        <v>6</v>
      </c>
    </row>
    <row r="109433" spans="1:5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s="79">
        <f t="shared" si="1709"/>
        <v>6</v>
      </c>
    </row>
    <row r="109434" spans="1:5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s="79">
        <f t="shared" si="1709"/>
        <v>6</v>
      </c>
    </row>
    <row r="109435" spans="1:5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s="79">
        <f t="shared" si="1709"/>
        <v>6</v>
      </c>
    </row>
    <row r="109436" spans="1:5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s="79">
        <f t="shared" si="1709"/>
        <v>6</v>
      </c>
    </row>
    <row r="109437" spans="1:5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s="79">
        <f t="shared" si="1709"/>
        <v>6</v>
      </c>
    </row>
    <row r="109438" spans="1:5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s="79">
        <f t="shared" si="1709"/>
        <v>6</v>
      </c>
    </row>
    <row r="109439" spans="1:5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s="79">
        <f t="shared" si="1709"/>
        <v>6</v>
      </c>
    </row>
    <row r="109440" spans="1:5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s="79">
        <f t="shared" si="1709"/>
        <v>6</v>
      </c>
    </row>
    <row r="109441" spans="1:5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s="79">
        <f t="shared" si="1709"/>
        <v>6</v>
      </c>
    </row>
    <row r="109442" spans="1:5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s="79">
        <f t="shared" si="1709"/>
        <v>6</v>
      </c>
    </row>
    <row r="109443" spans="1:5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s="79">
        <f t="shared" ref="E109443:E109506" si="1710">WEEKDAY(B109443,1)</f>
        <v>6</v>
      </c>
    </row>
    <row r="109444" spans="1:5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s="79">
        <f t="shared" si="1710"/>
        <v>6</v>
      </c>
    </row>
    <row r="109445" spans="1:5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s="79">
        <f t="shared" si="1710"/>
        <v>6</v>
      </c>
    </row>
    <row r="109446" spans="1:5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s="79">
        <f t="shared" si="1710"/>
        <v>6</v>
      </c>
    </row>
    <row r="109447" spans="1:5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s="79">
        <f t="shared" si="1710"/>
        <v>6</v>
      </c>
    </row>
    <row r="109448" spans="1:5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s="79">
        <f t="shared" si="1710"/>
        <v>6</v>
      </c>
    </row>
    <row r="109449" spans="1:5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s="79">
        <f t="shared" si="1710"/>
        <v>6</v>
      </c>
    </row>
    <row r="109450" spans="1:5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s="79">
        <f t="shared" si="1710"/>
        <v>6</v>
      </c>
    </row>
    <row r="109451" spans="1:5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s="79">
        <f t="shared" si="1710"/>
        <v>6</v>
      </c>
    </row>
    <row r="109452" spans="1:5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s="79">
        <f t="shared" si="1710"/>
        <v>6</v>
      </c>
    </row>
    <row r="109453" spans="1:5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s="79">
        <f t="shared" si="1710"/>
        <v>6</v>
      </c>
    </row>
    <row r="109454" spans="1:5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s="79">
        <f t="shared" si="1710"/>
        <v>6</v>
      </c>
    </row>
    <row r="109455" spans="1:5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s="79">
        <f t="shared" si="1710"/>
        <v>6</v>
      </c>
    </row>
    <row r="109456" spans="1:5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s="79">
        <f t="shared" si="1710"/>
        <v>6</v>
      </c>
    </row>
    <row r="109457" spans="1:5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s="79">
        <f t="shared" si="1710"/>
        <v>6</v>
      </c>
    </row>
    <row r="109458" spans="1:5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s="79">
        <f t="shared" si="1710"/>
        <v>6</v>
      </c>
    </row>
    <row r="109459" spans="1:5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s="79">
        <f t="shared" si="1710"/>
        <v>6</v>
      </c>
    </row>
    <row r="109460" spans="1:5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s="79">
        <f t="shared" si="1710"/>
        <v>6</v>
      </c>
    </row>
    <row r="109461" spans="1:5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s="79">
        <f t="shared" si="1710"/>
        <v>6</v>
      </c>
    </row>
    <row r="109462" spans="1:5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s="79">
        <f t="shared" si="1710"/>
        <v>6</v>
      </c>
    </row>
    <row r="109463" spans="1:5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s="79">
        <f t="shared" si="1710"/>
        <v>6</v>
      </c>
    </row>
    <row r="109464" spans="1:5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s="79">
        <f t="shared" si="1710"/>
        <v>6</v>
      </c>
    </row>
    <row r="109465" spans="1:5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s="79">
        <f t="shared" si="1710"/>
        <v>6</v>
      </c>
    </row>
    <row r="109466" spans="1:5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s="79">
        <f t="shared" si="1710"/>
        <v>6</v>
      </c>
    </row>
    <row r="109467" spans="1:5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s="79">
        <f t="shared" si="1710"/>
        <v>6</v>
      </c>
    </row>
    <row r="109468" spans="1:5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s="79">
        <f t="shared" si="1710"/>
        <v>6</v>
      </c>
    </row>
    <row r="109469" spans="1:5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s="79">
        <f t="shared" si="1710"/>
        <v>6</v>
      </c>
    </row>
    <row r="109470" spans="1:5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s="79">
        <f t="shared" si="1710"/>
        <v>6</v>
      </c>
    </row>
    <row r="109471" spans="1:5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s="79">
        <f t="shared" si="1710"/>
        <v>6</v>
      </c>
    </row>
    <row r="109472" spans="1:5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s="79">
        <f t="shared" si="1710"/>
        <v>6</v>
      </c>
    </row>
    <row r="109473" spans="1:5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s="79">
        <f t="shared" si="1710"/>
        <v>6</v>
      </c>
    </row>
    <row r="109474" spans="1:5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s="79">
        <f t="shared" si="1710"/>
        <v>6</v>
      </c>
    </row>
    <row r="109475" spans="1:5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s="79">
        <f t="shared" si="1710"/>
        <v>6</v>
      </c>
    </row>
    <row r="109476" spans="1:5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s="79">
        <f t="shared" si="1710"/>
        <v>6</v>
      </c>
    </row>
    <row r="109477" spans="1:5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s="79">
        <f t="shared" si="1710"/>
        <v>6</v>
      </c>
    </row>
    <row r="109478" spans="1:5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s="79">
        <f t="shared" si="1710"/>
        <v>6</v>
      </c>
    </row>
    <row r="109479" spans="1:5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s="79">
        <f t="shared" si="1710"/>
        <v>6</v>
      </c>
    </row>
    <row r="109480" spans="1:5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s="79">
        <f t="shared" si="1710"/>
        <v>6</v>
      </c>
    </row>
    <row r="109481" spans="1:5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s="79">
        <f t="shared" si="1710"/>
        <v>6</v>
      </c>
    </row>
    <row r="109482" spans="1:5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s="79">
        <f t="shared" si="1710"/>
        <v>6</v>
      </c>
    </row>
    <row r="109483" spans="1:5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s="79">
        <f t="shared" si="1710"/>
        <v>6</v>
      </c>
    </row>
    <row r="109484" spans="1:5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s="79">
        <f t="shared" si="1710"/>
        <v>6</v>
      </c>
    </row>
    <row r="109485" spans="1:5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s="79">
        <f t="shared" si="1710"/>
        <v>6</v>
      </c>
    </row>
    <row r="109486" spans="1:5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s="79">
        <f t="shared" si="1710"/>
        <v>6</v>
      </c>
    </row>
    <row r="109487" spans="1:5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s="79">
        <f t="shared" si="1710"/>
        <v>6</v>
      </c>
    </row>
    <row r="109488" spans="1:5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s="79">
        <f t="shared" si="1710"/>
        <v>6</v>
      </c>
    </row>
    <row r="109489" spans="1:5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s="79">
        <f t="shared" si="1710"/>
        <v>6</v>
      </c>
    </row>
    <row r="109490" spans="1:5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s="79">
        <f t="shared" si="1710"/>
        <v>6</v>
      </c>
    </row>
    <row r="109491" spans="1:5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s="79">
        <f t="shared" si="1710"/>
        <v>6</v>
      </c>
    </row>
    <row r="109492" spans="1:5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s="79">
        <f t="shared" si="1710"/>
        <v>6</v>
      </c>
    </row>
    <row r="109493" spans="1:5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s="79">
        <f t="shared" si="1710"/>
        <v>6</v>
      </c>
    </row>
    <row r="109494" spans="1:5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s="79">
        <f t="shared" si="1710"/>
        <v>6</v>
      </c>
    </row>
    <row r="109495" spans="1:5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s="79">
        <f t="shared" si="1710"/>
        <v>6</v>
      </c>
    </row>
    <row r="109496" spans="1:5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s="79">
        <f t="shared" si="1710"/>
        <v>6</v>
      </c>
    </row>
    <row r="109497" spans="1:5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s="79">
        <f t="shared" si="1710"/>
        <v>6</v>
      </c>
    </row>
    <row r="109498" spans="1:5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s="79">
        <f t="shared" si="1710"/>
        <v>6</v>
      </c>
    </row>
    <row r="109499" spans="1:5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s="79">
        <f t="shared" si="1710"/>
        <v>6</v>
      </c>
    </row>
    <row r="109500" spans="1:5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s="79">
        <f t="shared" si="1710"/>
        <v>6</v>
      </c>
    </row>
    <row r="109501" spans="1:5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s="79">
        <f t="shared" si="1710"/>
        <v>6</v>
      </c>
    </row>
    <row r="109502" spans="1:5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s="79">
        <f t="shared" si="1710"/>
        <v>6</v>
      </c>
    </row>
    <row r="109503" spans="1:5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s="79">
        <f t="shared" si="1710"/>
        <v>6</v>
      </c>
    </row>
    <row r="109504" spans="1:5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s="79">
        <f t="shared" si="1710"/>
        <v>6</v>
      </c>
    </row>
    <row r="109505" spans="1:5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s="79">
        <f t="shared" si="1710"/>
        <v>6</v>
      </c>
    </row>
    <row r="109506" spans="1:5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s="79">
        <f t="shared" si="1710"/>
        <v>6</v>
      </c>
    </row>
    <row r="109507" spans="1:5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s="79">
        <f t="shared" ref="E109507:E109570" si="1711">WEEKDAY(B109507,1)</f>
        <v>6</v>
      </c>
    </row>
    <row r="109508" spans="1:5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s="79">
        <f t="shared" si="1711"/>
        <v>6</v>
      </c>
    </row>
    <row r="109509" spans="1:5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s="79">
        <f t="shared" si="1711"/>
        <v>6</v>
      </c>
    </row>
    <row r="109510" spans="1:5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s="79">
        <f t="shared" si="1711"/>
        <v>6</v>
      </c>
    </row>
    <row r="109511" spans="1:5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s="79">
        <f t="shared" si="1711"/>
        <v>6</v>
      </c>
    </row>
    <row r="109512" spans="1:5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s="79">
        <f t="shared" si="1711"/>
        <v>6</v>
      </c>
    </row>
    <row r="109513" spans="1:5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s="79">
        <f t="shared" si="1711"/>
        <v>6</v>
      </c>
    </row>
    <row r="109514" spans="1:5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s="79">
        <f t="shared" si="1711"/>
        <v>6</v>
      </c>
    </row>
    <row r="109515" spans="1:5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s="79">
        <f t="shared" si="1711"/>
        <v>6</v>
      </c>
    </row>
    <row r="109516" spans="1:5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s="79">
        <f t="shared" si="1711"/>
        <v>6</v>
      </c>
    </row>
    <row r="109517" spans="1:5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s="79">
        <f t="shared" si="1711"/>
        <v>6</v>
      </c>
    </row>
    <row r="109518" spans="1:5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s="79">
        <f t="shared" si="1711"/>
        <v>6</v>
      </c>
    </row>
    <row r="109519" spans="1:5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s="79">
        <f t="shared" si="1711"/>
        <v>6</v>
      </c>
    </row>
    <row r="109520" spans="1:5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s="79">
        <f t="shared" si="1711"/>
        <v>6</v>
      </c>
    </row>
    <row r="109521" spans="1:5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s="79">
        <f t="shared" si="1711"/>
        <v>6</v>
      </c>
    </row>
    <row r="109522" spans="1:5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s="79">
        <f t="shared" si="1711"/>
        <v>6</v>
      </c>
    </row>
    <row r="109523" spans="1:5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s="79">
        <f t="shared" si="1711"/>
        <v>6</v>
      </c>
    </row>
    <row r="109524" spans="1:5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s="79">
        <f t="shared" si="1711"/>
        <v>6</v>
      </c>
    </row>
    <row r="109525" spans="1:5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s="79">
        <f t="shared" si="1711"/>
        <v>6</v>
      </c>
    </row>
    <row r="109526" spans="1:5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s="79">
        <f t="shared" si="1711"/>
        <v>6</v>
      </c>
    </row>
    <row r="109527" spans="1:5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s="79">
        <f t="shared" si="1711"/>
        <v>6</v>
      </c>
    </row>
    <row r="109528" spans="1:5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s="79">
        <f t="shared" si="1711"/>
        <v>6</v>
      </c>
    </row>
    <row r="109529" spans="1:5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s="79">
        <f t="shared" si="1711"/>
        <v>6</v>
      </c>
    </row>
    <row r="109530" spans="1:5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s="79">
        <f t="shared" si="1711"/>
        <v>6</v>
      </c>
    </row>
    <row r="109531" spans="1:5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s="79">
        <f t="shared" si="1711"/>
        <v>6</v>
      </c>
    </row>
    <row r="109532" spans="1:5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s="79">
        <f t="shared" si="1711"/>
        <v>6</v>
      </c>
    </row>
    <row r="109533" spans="1:5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s="79">
        <f t="shared" si="1711"/>
        <v>6</v>
      </c>
    </row>
    <row r="109534" spans="1:5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s="79">
        <f t="shared" si="1711"/>
        <v>6</v>
      </c>
    </row>
    <row r="109535" spans="1:5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s="79">
        <f t="shared" si="1711"/>
        <v>6</v>
      </c>
    </row>
    <row r="109536" spans="1:5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s="79">
        <f t="shared" si="1711"/>
        <v>6</v>
      </c>
    </row>
    <row r="109537" spans="1:5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s="79">
        <f t="shared" si="1711"/>
        <v>6</v>
      </c>
    </row>
    <row r="109538" spans="1:5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s="79">
        <f t="shared" si="1711"/>
        <v>6</v>
      </c>
    </row>
    <row r="109539" spans="1:5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s="79">
        <f t="shared" si="1711"/>
        <v>6</v>
      </c>
    </row>
    <row r="109540" spans="1:5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s="79">
        <f t="shared" si="1711"/>
        <v>6</v>
      </c>
    </row>
    <row r="109541" spans="1:5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s="79">
        <f t="shared" si="1711"/>
        <v>6</v>
      </c>
    </row>
    <row r="109542" spans="1:5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s="79">
        <f t="shared" si="1711"/>
        <v>6</v>
      </c>
    </row>
    <row r="109543" spans="1:5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s="79">
        <f t="shared" si="1711"/>
        <v>6</v>
      </c>
    </row>
    <row r="109544" spans="1:5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s="79">
        <f t="shared" si="1711"/>
        <v>6</v>
      </c>
    </row>
    <row r="109545" spans="1:5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s="79">
        <f t="shared" si="1711"/>
        <v>6</v>
      </c>
    </row>
    <row r="109546" spans="1:5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s="79">
        <f t="shared" si="1711"/>
        <v>6</v>
      </c>
    </row>
    <row r="109547" spans="1:5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s="79">
        <f t="shared" si="1711"/>
        <v>6</v>
      </c>
    </row>
    <row r="109548" spans="1:5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s="79">
        <f t="shared" si="1711"/>
        <v>6</v>
      </c>
    </row>
    <row r="109549" spans="1:5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s="79">
        <f t="shared" si="1711"/>
        <v>6</v>
      </c>
    </row>
    <row r="109550" spans="1:5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s="79">
        <f t="shared" si="1711"/>
        <v>6</v>
      </c>
    </row>
    <row r="109551" spans="1:5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s="79">
        <f t="shared" si="1711"/>
        <v>6</v>
      </c>
    </row>
    <row r="109552" spans="1:5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s="79">
        <f t="shared" si="1711"/>
        <v>6</v>
      </c>
    </row>
    <row r="109553" spans="1:5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s="79">
        <f t="shared" si="1711"/>
        <v>6</v>
      </c>
    </row>
    <row r="109554" spans="1:5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s="79">
        <f t="shared" si="1711"/>
        <v>6</v>
      </c>
    </row>
    <row r="109555" spans="1:5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s="79">
        <f t="shared" si="1711"/>
        <v>6</v>
      </c>
    </row>
    <row r="109556" spans="1:5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s="79">
        <f t="shared" si="1711"/>
        <v>6</v>
      </c>
    </row>
    <row r="109557" spans="1:5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s="79">
        <f t="shared" si="1711"/>
        <v>6</v>
      </c>
    </row>
    <row r="109558" spans="1:5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s="79">
        <f t="shared" si="1711"/>
        <v>6</v>
      </c>
    </row>
    <row r="109559" spans="1:5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s="79">
        <f t="shared" si="1711"/>
        <v>6</v>
      </c>
    </row>
    <row r="109560" spans="1:5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s="79">
        <f t="shared" si="1711"/>
        <v>6</v>
      </c>
    </row>
    <row r="109561" spans="1:5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s="79">
        <f t="shared" si="1711"/>
        <v>6</v>
      </c>
    </row>
    <row r="109562" spans="1:5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s="79">
        <f t="shared" si="1711"/>
        <v>6</v>
      </c>
    </row>
    <row r="109563" spans="1:5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s="79">
        <f t="shared" si="1711"/>
        <v>6</v>
      </c>
    </row>
    <row r="109564" spans="1:5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s="79">
        <f t="shared" si="1711"/>
        <v>6</v>
      </c>
    </row>
    <row r="109565" spans="1:5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s="79">
        <f t="shared" si="1711"/>
        <v>6</v>
      </c>
    </row>
    <row r="109566" spans="1:5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s="79">
        <f t="shared" si="1711"/>
        <v>6</v>
      </c>
    </row>
    <row r="109567" spans="1:5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s="79">
        <f t="shared" si="1711"/>
        <v>6</v>
      </c>
    </row>
    <row r="109568" spans="1:5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s="79">
        <f t="shared" si="1711"/>
        <v>6</v>
      </c>
    </row>
    <row r="109569" spans="1:5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s="79">
        <f t="shared" si="1711"/>
        <v>6</v>
      </c>
    </row>
    <row r="109570" spans="1:5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s="79">
        <f t="shared" si="1711"/>
        <v>6</v>
      </c>
    </row>
    <row r="109571" spans="1:5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s="79">
        <f t="shared" ref="E109571:E109634" si="1712">WEEKDAY(B109571,1)</f>
        <v>6</v>
      </c>
    </row>
    <row r="109572" spans="1:5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s="79">
        <f t="shared" si="1712"/>
        <v>6</v>
      </c>
    </row>
    <row r="109573" spans="1:5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s="79">
        <f t="shared" si="1712"/>
        <v>6</v>
      </c>
    </row>
    <row r="109574" spans="1:5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s="79">
        <f t="shared" si="1712"/>
        <v>6</v>
      </c>
    </row>
    <row r="109575" spans="1:5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s="79">
        <f t="shared" si="1712"/>
        <v>6</v>
      </c>
    </row>
    <row r="109576" spans="1:5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s="79">
        <f t="shared" si="1712"/>
        <v>6</v>
      </c>
    </row>
    <row r="109577" spans="1:5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s="79">
        <f t="shared" si="1712"/>
        <v>6</v>
      </c>
    </row>
    <row r="109578" spans="1:5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s="79">
        <f t="shared" si="1712"/>
        <v>6</v>
      </c>
    </row>
    <row r="109579" spans="1:5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s="79">
        <f t="shared" si="1712"/>
        <v>6</v>
      </c>
    </row>
    <row r="109580" spans="1:5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s="79">
        <f t="shared" si="1712"/>
        <v>6</v>
      </c>
    </row>
    <row r="109581" spans="1:5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s="79">
        <f t="shared" si="1712"/>
        <v>6</v>
      </c>
    </row>
    <row r="109582" spans="1:5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s="79">
        <f t="shared" si="1712"/>
        <v>6</v>
      </c>
    </row>
    <row r="109583" spans="1:5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s="79">
        <f t="shared" si="1712"/>
        <v>6</v>
      </c>
    </row>
    <row r="109584" spans="1:5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s="79">
        <f t="shared" si="1712"/>
        <v>6</v>
      </c>
    </row>
    <row r="109585" spans="1:5" x14ac:dyDescent="0.25">
      <c r="A109585">
        <v>331314</v>
      </c>
      <c r="B109585" s="2">
        <v>44407.805</v>
      </c>
      <c r="C109585">
        <v>59194</v>
      </c>
      <c r="D109585">
        <v>230507</v>
      </c>
      <c r="E109585" s="79">
        <f t="shared" si="1712"/>
        <v>6</v>
      </c>
    </row>
    <row r="109586" spans="1:5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s="79">
        <f t="shared" si="1712"/>
        <v>6</v>
      </c>
    </row>
    <row r="109587" spans="1:5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s="79">
        <f t="shared" si="1712"/>
        <v>6</v>
      </c>
    </row>
    <row r="109588" spans="1:5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s="79">
        <f t="shared" si="1712"/>
        <v>6</v>
      </c>
    </row>
    <row r="109589" spans="1:5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s="79">
        <f t="shared" si="1712"/>
        <v>6</v>
      </c>
    </row>
    <row r="109590" spans="1:5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s="79">
        <f t="shared" si="1712"/>
        <v>6</v>
      </c>
    </row>
    <row r="109591" spans="1:5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s="79">
        <f t="shared" si="1712"/>
        <v>6</v>
      </c>
    </row>
    <row r="109592" spans="1:5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s="79">
        <f t="shared" si="1712"/>
        <v>6</v>
      </c>
    </row>
    <row r="109593" spans="1:5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s="79">
        <f t="shared" si="1712"/>
        <v>6</v>
      </c>
    </row>
    <row r="109594" spans="1:5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s="79">
        <f t="shared" si="1712"/>
        <v>6</v>
      </c>
    </row>
    <row r="109595" spans="1:5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s="79">
        <f t="shared" si="1712"/>
        <v>6</v>
      </c>
    </row>
    <row r="109596" spans="1:5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s="79">
        <f t="shared" si="1712"/>
        <v>6</v>
      </c>
    </row>
    <row r="109597" spans="1:5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s="79">
        <f t="shared" si="1712"/>
        <v>6</v>
      </c>
    </row>
    <row r="109598" spans="1:5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s="79">
        <f t="shared" si="1712"/>
        <v>6</v>
      </c>
    </row>
    <row r="109599" spans="1:5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s="79">
        <f t="shared" si="1712"/>
        <v>6</v>
      </c>
    </row>
    <row r="109600" spans="1:5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s="79">
        <f t="shared" si="1712"/>
        <v>6</v>
      </c>
    </row>
    <row r="109601" spans="1:5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s="79">
        <f t="shared" si="1712"/>
        <v>6</v>
      </c>
    </row>
    <row r="109602" spans="1:5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s="79">
        <f t="shared" si="1712"/>
        <v>6</v>
      </c>
    </row>
    <row r="109603" spans="1:5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s="79">
        <f t="shared" si="1712"/>
        <v>6</v>
      </c>
    </row>
    <row r="109604" spans="1:5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s="79">
        <f t="shared" si="1712"/>
        <v>6</v>
      </c>
    </row>
    <row r="109605" spans="1:5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s="79">
        <f t="shared" si="1712"/>
        <v>6</v>
      </c>
    </row>
    <row r="109606" spans="1:5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s="79">
        <f t="shared" si="1712"/>
        <v>6</v>
      </c>
    </row>
    <row r="109607" spans="1:5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s="79">
        <f t="shared" si="1712"/>
        <v>6</v>
      </c>
    </row>
    <row r="109608" spans="1:5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s="79">
        <f t="shared" si="1712"/>
        <v>6</v>
      </c>
    </row>
    <row r="109609" spans="1:5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s="79">
        <f t="shared" si="1712"/>
        <v>6</v>
      </c>
    </row>
    <row r="109610" spans="1:5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s="79">
        <f t="shared" si="1712"/>
        <v>6</v>
      </c>
    </row>
    <row r="109611" spans="1:5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s="79">
        <f t="shared" si="1712"/>
        <v>6</v>
      </c>
    </row>
    <row r="109612" spans="1:5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s="79">
        <f t="shared" si="1712"/>
        <v>6</v>
      </c>
    </row>
    <row r="109613" spans="1:5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s="79">
        <f t="shared" si="1712"/>
        <v>6</v>
      </c>
    </row>
    <row r="109614" spans="1:5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s="79">
        <f t="shared" si="1712"/>
        <v>6</v>
      </c>
    </row>
    <row r="109615" spans="1:5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s="79">
        <f t="shared" si="1712"/>
        <v>6</v>
      </c>
    </row>
    <row r="109616" spans="1:5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s="79">
        <f t="shared" si="1712"/>
        <v>6</v>
      </c>
    </row>
    <row r="109617" spans="1:5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s="79">
        <f t="shared" si="1712"/>
        <v>6</v>
      </c>
    </row>
    <row r="109618" spans="1:5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s="79">
        <f t="shared" si="1712"/>
        <v>6</v>
      </c>
    </row>
    <row r="109619" spans="1:5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s="79">
        <f t="shared" si="1712"/>
        <v>6</v>
      </c>
    </row>
    <row r="109620" spans="1:5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s="79">
        <f t="shared" si="1712"/>
        <v>6</v>
      </c>
    </row>
    <row r="109621" spans="1:5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s="79">
        <f t="shared" si="1712"/>
        <v>6</v>
      </c>
    </row>
    <row r="109622" spans="1:5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s="79">
        <f t="shared" si="1712"/>
        <v>6</v>
      </c>
    </row>
    <row r="109623" spans="1:5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s="79">
        <f t="shared" si="1712"/>
        <v>6</v>
      </c>
    </row>
    <row r="109624" spans="1:5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s="79">
        <f t="shared" si="1712"/>
        <v>6</v>
      </c>
    </row>
    <row r="109625" spans="1:5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s="79">
        <f t="shared" si="1712"/>
        <v>6</v>
      </c>
    </row>
    <row r="109626" spans="1:5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s="79">
        <f t="shared" si="1712"/>
        <v>6</v>
      </c>
    </row>
    <row r="109627" spans="1:5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s="79">
        <f t="shared" si="1712"/>
        <v>6</v>
      </c>
    </row>
    <row r="109628" spans="1:5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s="79">
        <f t="shared" si="1712"/>
        <v>6</v>
      </c>
    </row>
    <row r="109629" spans="1:5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s="79">
        <f t="shared" si="1712"/>
        <v>6</v>
      </c>
    </row>
    <row r="109630" spans="1:5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s="79">
        <f t="shared" si="1712"/>
        <v>6</v>
      </c>
    </row>
    <row r="109631" spans="1:5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s="79">
        <f t="shared" si="1712"/>
        <v>6</v>
      </c>
    </row>
    <row r="109632" spans="1:5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s="79">
        <f t="shared" si="1712"/>
        <v>6</v>
      </c>
    </row>
    <row r="109633" spans="1:5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s="79">
        <f t="shared" si="1712"/>
        <v>6</v>
      </c>
    </row>
    <row r="109634" spans="1:5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s="79">
        <f t="shared" si="1712"/>
        <v>6</v>
      </c>
    </row>
    <row r="109635" spans="1:5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s="79">
        <f t="shared" ref="E109635:E109698" si="1713">WEEKDAY(B109635,1)</f>
        <v>6</v>
      </c>
    </row>
    <row r="109636" spans="1:5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s="79">
        <f t="shared" si="1713"/>
        <v>6</v>
      </c>
    </row>
    <row r="109637" spans="1:5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s="79">
        <f t="shared" si="1713"/>
        <v>6</v>
      </c>
    </row>
    <row r="109638" spans="1:5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s="79">
        <f t="shared" si="1713"/>
        <v>6</v>
      </c>
    </row>
    <row r="109639" spans="1:5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s="79">
        <f t="shared" si="1713"/>
        <v>6</v>
      </c>
    </row>
    <row r="109640" spans="1:5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s="79">
        <f t="shared" si="1713"/>
        <v>6</v>
      </c>
    </row>
    <row r="109641" spans="1:5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s="79">
        <f t="shared" si="1713"/>
        <v>6</v>
      </c>
    </row>
    <row r="109642" spans="1:5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s="79">
        <f t="shared" si="1713"/>
        <v>6</v>
      </c>
    </row>
    <row r="109643" spans="1:5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s="79">
        <f t="shared" si="1713"/>
        <v>6</v>
      </c>
    </row>
    <row r="109644" spans="1:5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s="79">
        <f t="shared" si="1713"/>
        <v>6</v>
      </c>
    </row>
    <row r="109645" spans="1:5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s="79">
        <f t="shared" si="1713"/>
        <v>6</v>
      </c>
    </row>
    <row r="109646" spans="1:5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s="79">
        <f t="shared" si="1713"/>
        <v>6</v>
      </c>
    </row>
    <row r="109647" spans="1:5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s="79">
        <f t="shared" si="1713"/>
        <v>6</v>
      </c>
    </row>
    <row r="109648" spans="1:5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s="79">
        <f t="shared" si="1713"/>
        <v>6</v>
      </c>
    </row>
    <row r="109649" spans="1:5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s="79">
        <f t="shared" si="1713"/>
        <v>6</v>
      </c>
    </row>
    <row r="109650" spans="1:5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s="79">
        <f t="shared" si="1713"/>
        <v>6</v>
      </c>
    </row>
    <row r="109651" spans="1:5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s="79">
        <f t="shared" si="1713"/>
        <v>6</v>
      </c>
    </row>
    <row r="109652" spans="1:5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s="79">
        <f t="shared" si="1713"/>
        <v>6</v>
      </c>
    </row>
    <row r="109653" spans="1:5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s="79">
        <f t="shared" si="1713"/>
        <v>6</v>
      </c>
    </row>
    <row r="109654" spans="1:5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s="79">
        <f t="shared" si="1713"/>
        <v>6</v>
      </c>
    </row>
    <row r="109655" spans="1:5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s="79">
        <f t="shared" si="1713"/>
        <v>6</v>
      </c>
    </row>
    <row r="109656" spans="1:5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s="79">
        <f t="shared" si="1713"/>
        <v>6</v>
      </c>
    </row>
    <row r="109657" spans="1:5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s="79">
        <f t="shared" si="1713"/>
        <v>6</v>
      </c>
    </row>
    <row r="109658" spans="1:5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s="79">
        <f t="shared" si="1713"/>
        <v>6</v>
      </c>
    </row>
    <row r="109659" spans="1:5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s="79">
        <f t="shared" si="1713"/>
        <v>6</v>
      </c>
    </row>
    <row r="109660" spans="1:5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s="79">
        <f t="shared" si="1713"/>
        <v>6</v>
      </c>
    </row>
    <row r="109661" spans="1:5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s="79">
        <f t="shared" si="1713"/>
        <v>6</v>
      </c>
    </row>
    <row r="109662" spans="1:5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s="79">
        <f t="shared" si="1713"/>
        <v>6</v>
      </c>
    </row>
    <row r="109663" spans="1:5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s="79">
        <f t="shared" si="1713"/>
        <v>6</v>
      </c>
    </row>
    <row r="109664" spans="1:5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s="79">
        <f t="shared" si="1713"/>
        <v>6</v>
      </c>
    </row>
    <row r="109665" spans="1:5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s="79">
        <f t="shared" si="1713"/>
        <v>6</v>
      </c>
    </row>
    <row r="109666" spans="1:5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s="79">
        <f t="shared" si="1713"/>
        <v>6</v>
      </c>
    </row>
    <row r="109667" spans="1:5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s="79">
        <f t="shared" si="1713"/>
        <v>6</v>
      </c>
    </row>
    <row r="109668" spans="1:5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s="79">
        <f t="shared" si="1713"/>
        <v>6</v>
      </c>
    </row>
    <row r="109669" spans="1:5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s="79">
        <f t="shared" si="1713"/>
        <v>6</v>
      </c>
    </row>
    <row r="109670" spans="1:5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s="79">
        <f t="shared" si="1713"/>
        <v>6</v>
      </c>
    </row>
    <row r="109671" spans="1:5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s="79">
        <f t="shared" si="1713"/>
        <v>6</v>
      </c>
    </row>
    <row r="109672" spans="1:5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s="79">
        <f t="shared" si="1713"/>
        <v>6</v>
      </c>
    </row>
    <row r="109673" spans="1:5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s="79">
        <f t="shared" si="1713"/>
        <v>6</v>
      </c>
    </row>
    <row r="109674" spans="1:5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s="79">
        <f t="shared" si="1713"/>
        <v>6</v>
      </c>
    </row>
    <row r="109675" spans="1:5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s="79">
        <f t="shared" si="1713"/>
        <v>6</v>
      </c>
    </row>
    <row r="109676" spans="1:5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s="79">
        <f t="shared" si="1713"/>
        <v>6</v>
      </c>
    </row>
    <row r="109677" spans="1:5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s="79">
        <f t="shared" si="1713"/>
        <v>6</v>
      </c>
    </row>
    <row r="109678" spans="1:5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s="79">
        <f t="shared" si="1713"/>
        <v>6</v>
      </c>
    </row>
    <row r="109679" spans="1:5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s="79">
        <f t="shared" si="1713"/>
        <v>6</v>
      </c>
    </row>
    <row r="109680" spans="1:5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s="79">
        <f t="shared" si="1713"/>
        <v>6</v>
      </c>
    </row>
    <row r="109681" spans="1:5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s="79">
        <f t="shared" si="1713"/>
        <v>6</v>
      </c>
    </row>
    <row r="109682" spans="1:5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s="79">
        <f t="shared" si="1713"/>
        <v>6</v>
      </c>
    </row>
    <row r="109683" spans="1:5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s="79">
        <f t="shared" si="1713"/>
        <v>6</v>
      </c>
    </row>
    <row r="109684" spans="1:5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s="79">
        <f t="shared" si="1713"/>
        <v>6</v>
      </c>
    </row>
    <row r="109685" spans="1:5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s="79">
        <f t="shared" si="1713"/>
        <v>6</v>
      </c>
    </row>
    <row r="109686" spans="1:5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s="79">
        <f t="shared" si="1713"/>
        <v>6</v>
      </c>
    </row>
    <row r="109687" spans="1:5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s="79">
        <f t="shared" si="1713"/>
        <v>6</v>
      </c>
    </row>
    <row r="109688" spans="1:5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s="79">
        <f t="shared" si="1713"/>
        <v>6</v>
      </c>
    </row>
    <row r="109689" spans="1:5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s="79">
        <f t="shared" si="1713"/>
        <v>6</v>
      </c>
    </row>
    <row r="109690" spans="1:5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s="79">
        <f t="shared" si="1713"/>
        <v>6</v>
      </c>
    </row>
    <row r="109691" spans="1:5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s="79">
        <f t="shared" si="1713"/>
        <v>6</v>
      </c>
    </row>
    <row r="109692" spans="1:5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s="79">
        <f t="shared" si="1713"/>
        <v>6</v>
      </c>
    </row>
    <row r="109693" spans="1:5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s="79">
        <f t="shared" si="1713"/>
        <v>6</v>
      </c>
    </row>
    <row r="109694" spans="1:5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s="79">
        <f t="shared" si="1713"/>
        <v>6</v>
      </c>
    </row>
    <row r="109695" spans="1:5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s="79">
        <f t="shared" si="1713"/>
        <v>6</v>
      </c>
    </row>
    <row r="109696" spans="1:5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s="79">
        <f t="shared" si="1713"/>
        <v>6</v>
      </c>
    </row>
    <row r="109697" spans="1:5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s="79">
        <f t="shared" si="1713"/>
        <v>6</v>
      </c>
    </row>
    <row r="109698" spans="1:5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s="79">
        <f t="shared" si="1713"/>
        <v>6</v>
      </c>
    </row>
    <row r="109699" spans="1:5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s="79">
        <f t="shared" ref="E109699:E109762" si="1714">WEEKDAY(B109699,1)</f>
        <v>6</v>
      </c>
    </row>
    <row r="109700" spans="1:5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s="79">
        <f t="shared" si="1714"/>
        <v>6</v>
      </c>
    </row>
    <row r="109701" spans="1:5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s="79">
        <f t="shared" si="1714"/>
        <v>6</v>
      </c>
    </row>
    <row r="109702" spans="1:5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s="79">
        <f t="shared" si="1714"/>
        <v>6</v>
      </c>
    </row>
    <row r="109703" spans="1:5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s="79">
        <f t="shared" si="1714"/>
        <v>6</v>
      </c>
    </row>
    <row r="109704" spans="1:5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s="79">
        <f t="shared" si="1714"/>
        <v>6</v>
      </c>
    </row>
    <row r="109705" spans="1:5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s="79">
        <f t="shared" si="1714"/>
        <v>6</v>
      </c>
    </row>
    <row r="109706" spans="1:5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s="79">
        <f t="shared" si="1714"/>
        <v>6</v>
      </c>
    </row>
    <row r="109707" spans="1:5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s="79">
        <f t="shared" si="1714"/>
        <v>6</v>
      </c>
    </row>
    <row r="109708" spans="1:5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s="79">
        <f t="shared" si="1714"/>
        <v>6</v>
      </c>
    </row>
    <row r="109709" spans="1:5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s="79">
        <f t="shared" si="1714"/>
        <v>6</v>
      </c>
    </row>
    <row r="109710" spans="1:5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s="79">
        <f t="shared" si="1714"/>
        <v>6</v>
      </c>
    </row>
    <row r="109711" spans="1:5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s="79">
        <f t="shared" si="1714"/>
        <v>6</v>
      </c>
    </row>
    <row r="109712" spans="1:5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s="79">
        <f t="shared" si="1714"/>
        <v>6</v>
      </c>
    </row>
    <row r="109713" spans="1:5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s="79">
        <f t="shared" si="1714"/>
        <v>6</v>
      </c>
    </row>
    <row r="109714" spans="1:5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s="79">
        <f t="shared" si="1714"/>
        <v>6</v>
      </c>
    </row>
    <row r="109715" spans="1:5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s="79">
        <f t="shared" si="1714"/>
        <v>6</v>
      </c>
    </row>
    <row r="109716" spans="1:5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s="79">
        <f t="shared" si="1714"/>
        <v>6</v>
      </c>
    </row>
    <row r="109717" spans="1:5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s="79">
        <f t="shared" si="1714"/>
        <v>6</v>
      </c>
    </row>
    <row r="109718" spans="1:5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s="79">
        <f t="shared" si="1714"/>
        <v>6</v>
      </c>
    </row>
    <row r="109719" spans="1:5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s="79">
        <f t="shared" si="1714"/>
        <v>6</v>
      </c>
    </row>
    <row r="109720" spans="1:5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s="79">
        <f t="shared" si="1714"/>
        <v>6</v>
      </c>
    </row>
    <row r="109721" spans="1:5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s="79">
        <f t="shared" si="1714"/>
        <v>6</v>
      </c>
    </row>
    <row r="109722" spans="1:5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s="79">
        <f t="shared" si="1714"/>
        <v>6</v>
      </c>
    </row>
    <row r="109723" spans="1:5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s="79">
        <f t="shared" si="1714"/>
        <v>6</v>
      </c>
    </row>
    <row r="109724" spans="1:5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s="79">
        <f t="shared" si="1714"/>
        <v>6</v>
      </c>
    </row>
    <row r="109725" spans="1:5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s="79">
        <f t="shared" si="1714"/>
        <v>6</v>
      </c>
    </row>
    <row r="109726" spans="1:5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s="79">
        <f t="shared" si="1714"/>
        <v>6</v>
      </c>
    </row>
    <row r="109727" spans="1:5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s="79">
        <f t="shared" si="1714"/>
        <v>6</v>
      </c>
    </row>
    <row r="109728" spans="1:5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s="79">
        <f t="shared" si="1714"/>
        <v>6</v>
      </c>
    </row>
    <row r="109729" spans="1:5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s="79">
        <f t="shared" si="1714"/>
        <v>6</v>
      </c>
    </row>
    <row r="109730" spans="1:5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s="79">
        <f t="shared" si="1714"/>
        <v>6</v>
      </c>
    </row>
    <row r="109731" spans="1:5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s="79">
        <f t="shared" si="1714"/>
        <v>6</v>
      </c>
    </row>
    <row r="109732" spans="1:5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s="79">
        <f t="shared" si="1714"/>
        <v>6</v>
      </c>
    </row>
    <row r="109733" spans="1:5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s="79">
        <f t="shared" si="1714"/>
        <v>6</v>
      </c>
    </row>
    <row r="109734" spans="1:5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s="79">
        <f t="shared" si="1714"/>
        <v>6</v>
      </c>
    </row>
    <row r="109735" spans="1:5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s="79">
        <f t="shared" si="1714"/>
        <v>6</v>
      </c>
    </row>
    <row r="109736" spans="1:5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s="79">
        <f t="shared" si="1714"/>
        <v>6</v>
      </c>
    </row>
    <row r="109737" spans="1:5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s="79">
        <f t="shared" si="1714"/>
        <v>6</v>
      </c>
    </row>
    <row r="109738" spans="1:5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s="79">
        <f t="shared" si="1714"/>
        <v>6</v>
      </c>
    </row>
    <row r="109739" spans="1:5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s="79">
        <f t="shared" si="1714"/>
        <v>6</v>
      </c>
    </row>
    <row r="109740" spans="1:5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s="79">
        <f t="shared" si="1714"/>
        <v>6</v>
      </c>
    </row>
    <row r="109741" spans="1:5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s="79">
        <f t="shared" si="1714"/>
        <v>6</v>
      </c>
    </row>
    <row r="109742" spans="1:5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s="79">
        <f t="shared" si="1714"/>
        <v>6</v>
      </c>
    </row>
    <row r="109743" spans="1:5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s="79">
        <f t="shared" si="1714"/>
        <v>6</v>
      </c>
    </row>
    <row r="109744" spans="1:5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s="79">
        <f t="shared" si="1714"/>
        <v>6</v>
      </c>
    </row>
    <row r="109745" spans="1:5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s="79">
        <f t="shared" si="1714"/>
        <v>6</v>
      </c>
    </row>
    <row r="109746" spans="1:5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s="79">
        <f t="shared" si="1714"/>
        <v>6</v>
      </c>
    </row>
    <row r="109747" spans="1:5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s="79">
        <f t="shared" si="1714"/>
        <v>6</v>
      </c>
    </row>
    <row r="109748" spans="1:5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s="79">
        <f t="shared" si="1714"/>
        <v>6</v>
      </c>
    </row>
    <row r="109749" spans="1:5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s="79">
        <f t="shared" si="1714"/>
        <v>6</v>
      </c>
    </row>
    <row r="109750" spans="1:5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s="79">
        <f t="shared" si="1714"/>
        <v>6</v>
      </c>
    </row>
    <row r="109751" spans="1:5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s="79">
        <f t="shared" si="1714"/>
        <v>6</v>
      </c>
    </row>
    <row r="109752" spans="1:5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s="79">
        <f t="shared" si="1714"/>
        <v>6</v>
      </c>
    </row>
    <row r="109753" spans="1:5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s="79">
        <f t="shared" si="1714"/>
        <v>6</v>
      </c>
    </row>
    <row r="109754" spans="1:5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s="79">
        <f t="shared" si="1714"/>
        <v>6</v>
      </c>
    </row>
    <row r="109755" spans="1:5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s="79">
        <f t="shared" si="1714"/>
        <v>6</v>
      </c>
    </row>
    <row r="109756" spans="1:5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s="79">
        <f t="shared" si="1714"/>
        <v>6</v>
      </c>
    </row>
    <row r="109757" spans="1:5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s="79">
        <f t="shared" si="1714"/>
        <v>6</v>
      </c>
    </row>
    <row r="109758" spans="1:5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s="79">
        <f t="shared" si="1714"/>
        <v>6</v>
      </c>
    </row>
    <row r="109759" spans="1:5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s="79">
        <f t="shared" si="1714"/>
        <v>6</v>
      </c>
    </row>
    <row r="109760" spans="1:5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s="79">
        <f t="shared" si="1714"/>
        <v>6</v>
      </c>
    </row>
    <row r="109761" spans="1:5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s="79">
        <f t="shared" si="1714"/>
        <v>6</v>
      </c>
    </row>
    <row r="109762" spans="1:5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s="79">
        <f t="shared" si="1714"/>
        <v>6</v>
      </c>
    </row>
    <row r="109763" spans="1:5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s="79">
        <f t="shared" ref="E109763:E109826" si="1715">WEEKDAY(B109763,1)</f>
        <v>6</v>
      </c>
    </row>
    <row r="109764" spans="1:5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s="79">
        <f t="shared" si="1715"/>
        <v>6</v>
      </c>
    </row>
    <row r="109765" spans="1:5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s="79">
        <f t="shared" si="1715"/>
        <v>6</v>
      </c>
    </row>
    <row r="109766" spans="1:5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s="79">
        <f t="shared" si="1715"/>
        <v>6</v>
      </c>
    </row>
    <row r="109767" spans="1:5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s="79">
        <f t="shared" si="1715"/>
        <v>6</v>
      </c>
    </row>
    <row r="109768" spans="1:5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s="79">
        <f t="shared" si="1715"/>
        <v>6</v>
      </c>
    </row>
    <row r="109769" spans="1:5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s="79">
        <f t="shared" si="1715"/>
        <v>6</v>
      </c>
    </row>
    <row r="109770" spans="1:5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s="79">
        <f t="shared" si="1715"/>
        <v>6</v>
      </c>
    </row>
    <row r="109771" spans="1:5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s="79">
        <f t="shared" si="1715"/>
        <v>6</v>
      </c>
    </row>
    <row r="109772" spans="1:5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s="79">
        <f t="shared" si="1715"/>
        <v>6</v>
      </c>
    </row>
    <row r="109773" spans="1:5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s="79">
        <f t="shared" si="1715"/>
        <v>6</v>
      </c>
    </row>
    <row r="109774" spans="1:5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s="79">
        <f t="shared" si="1715"/>
        <v>6</v>
      </c>
    </row>
    <row r="109775" spans="1:5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s="79">
        <f t="shared" si="1715"/>
        <v>6</v>
      </c>
    </row>
    <row r="109776" spans="1:5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s="79">
        <f t="shared" si="1715"/>
        <v>6</v>
      </c>
    </row>
    <row r="109777" spans="1:5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s="79">
        <f t="shared" si="1715"/>
        <v>6</v>
      </c>
    </row>
    <row r="109778" spans="1:5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s="79">
        <f t="shared" si="1715"/>
        <v>6</v>
      </c>
    </row>
    <row r="109779" spans="1:5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s="79">
        <f t="shared" si="1715"/>
        <v>6</v>
      </c>
    </row>
    <row r="109780" spans="1:5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s="79">
        <f t="shared" si="1715"/>
        <v>6</v>
      </c>
    </row>
    <row r="109781" spans="1:5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s="79">
        <f t="shared" si="1715"/>
        <v>6</v>
      </c>
    </row>
    <row r="109782" spans="1:5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s="79">
        <f t="shared" si="1715"/>
        <v>6</v>
      </c>
    </row>
    <row r="109783" spans="1:5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s="79">
        <f t="shared" si="1715"/>
        <v>6</v>
      </c>
    </row>
    <row r="109784" spans="1:5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s="79">
        <f t="shared" si="1715"/>
        <v>6</v>
      </c>
    </row>
    <row r="109785" spans="1:5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s="79">
        <f t="shared" si="1715"/>
        <v>6</v>
      </c>
    </row>
    <row r="109786" spans="1:5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s="79">
        <f t="shared" si="1715"/>
        <v>6</v>
      </c>
    </row>
    <row r="109787" spans="1:5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s="79">
        <f t="shared" si="1715"/>
        <v>6</v>
      </c>
    </row>
    <row r="109788" spans="1:5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s="79">
        <f t="shared" si="1715"/>
        <v>6</v>
      </c>
    </row>
    <row r="109789" spans="1:5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s="79">
        <f t="shared" si="1715"/>
        <v>6</v>
      </c>
    </row>
    <row r="109790" spans="1:5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s="79">
        <f t="shared" si="1715"/>
        <v>6</v>
      </c>
    </row>
    <row r="109791" spans="1:5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s="79">
        <f t="shared" si="1715"/>
        <v>6</v>
      </c>
    </row>
    <row r="109792" spans="1:5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s="79">
        <f t="shared" si="1715"/>
        <v>6</v>
      </c>
    </row>
    <row r="109793" spans="1:5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s="79">
        <f t="shared" si="1715"/>
        <v>6</v>
      </c>
    </row>
    <row r="109794" spans="1:5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s="79">
        <f t="shared" si="1715"/>
        <v>6</v>
      </c>
    </row>
    <row r="109795" spans="1:5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s="79">
        <f t="shared" si="1715"/>
        <v>6</v>
      </c>
    </row>
    <row r="109796" spans="1:5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s="79">
        <f t="shared" si="1715"/>
        <v>6</v>
      </c>
    </row>
    <row r="109797" spans="1:5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s="79">
        <f t="shared" si="1715"/>
        <v>6</v>
      </c>
    </row>
    <row r="109798" spans="1:5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s="79">
        <f t="shared" si="1715"/>
        <v>6</v>
      </c>
    </row>
    <row r="109799" spans="1:5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s="79">
        <f t="shared" si="1715"/>
        <v>6</v>
      </c>
    </row>
    <row r="109800" spans="1:5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s="79">
        <f t="shared" si="1715"/>
        <v>6</v>
      </c>
    </row>
    <row r="109801" spans="1:5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s="79">
        <f t="shared" si="1715"/>
        <v>6</v>
      </c>
    </row>
    <row r="109802" spans="1:5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s="79">
        <f t="shared" si="1715"/>
        <v>6</v>
      </c>
    </row>
    <row r="109803" spans="1:5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s="79">
        <f t="shared" si="1715"/>
        <v>6</v>
      </c>
    </row>
    <row r="109804" spans="1:5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s="79">
        <f t="shared" si="1715"/>
        <v>6</v>
      </c>
    </row>
    <row r="109805" spans="1:5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s="79">
        <f t="shared" si="1715"/>
        <v>6</v>
      </c>
    </row>
    <row r="109806" spans="1:5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s="79">
        <f t="shared" si="1715"/>
        <v>6</v>
      </c>
    </row>
    <row r="109807" spans="1:5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s="79">
        <f t="shared" si="1715"/>
        <v>6</v>
      </c>
    </row>
    <row r="109808" spans="1:5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s="79">
        <f t="shared" si="1715"/>
        <v>6</v>
      </c>
    </row>
    <row r="109809" spans="1:5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s="79">
        <f t="shared" si="1715"/>
        <v>6</v>
      </c>
    </row>
    <row r="109810" spans="1:5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s="79">
        <f t="shared" si="1715"/>
        <v>6</v>
      </c>
    </row>
    <row r="109811" spans="1:5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s="79">
        <f t="shared" si="1715"/>
        <v>6</v>
      </c>
    </row>
    <row r="109812" spans="1:5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s="79">
        <f t="shared" si="1715"/>
        <v>6</v>
      </c>
    </row>
    <row r="109813" spans="1:5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s="79">
        <f t="shared" si="1715"/>
        <v>6</v>
      </c>
    </row>
    <row r="109814" spans="1:5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s="79">
        <f t="shared" si="1715"/>
        <v>6</v>
      </c>
    </row>
    <row r="109815" spans="1:5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s="79">
        <f t="shared" si="1715"/>
        <v>6</v>
      </c>
    </row>
    <row r="109816" spans="1:5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s="79">
        <f t="shared" si="1715"/>
        <v>6</v>
      </c>
    </row>
    <row r="109817" spans="1:5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s="79">
        <f t="shared" si="1715"/>
        <v>6</v>
      </c>
    </row>
    <row r="109818" spans="1:5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s="79">
        <f t="shared" si="1715"/>
        <v>6</v>
      </c>
    </row>
    <row r="109819" spans="1:5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s="79">
        <f t="shared" si="1715"/>
        <v>6</v>
      </c>
    </row>
    <row r="109820" spans="1:5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s="79">
        <f t="shared" si="1715"/>
        <v>6</v>
      </c>
    </row>
    <row r="109821" spans="1:5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s="79">
        <f t="shared" si="1715"/>
        <v>6</v>
      </c>
    </row>
    <row r="109822" spans="1:5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s="79">
        <f t="shared" si="1715"/>
        <v>6</v>
      </c>
    </row>
    <row r="109823" spans="1:5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s="79">
        <f t="shared" si="1715"/>
        <v>6</v>
      </c>
    </row>
    <row r="109824" spans="1:5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s="79">
        <f t="shared" si="1715"/>
        <v>6</v>
      </c>
    </row>
    <row r="109825" spans="1:5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s="79">
        <f t="shared" si="1715"/>
        <v>6</v>
      </c>
    </row>
    <row r="109826" spans="1:5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s="79">
        <f t="shared" si="1715"/>
        <v>6</v>
      </c>
    </row>
    <row r="109827" spans="1:5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s="79">
        <f t="shared" ref="E109827:E109890" si="1716">WEEKDAY(B109827,1)</f>
        <v>6</v>
      </c>
    </row>
    <row r="109828" spans="1:5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s="79">
        <f t="shared" si="1716"/>
        <v>6</v>
      </c>
    </row>
    <row r="109829" spans="1:5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s="79">
        <f t="shared" si="1716"/>
        <v>6</v>
      </c>
    </row>
    <row r="109830" spans="1:5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s="79">
        <f t="shared" si="1716"/>
        <v>6</v>
      </c>
    </row>
    <row r="109831" spans="1:5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s="79">
        <f t="shared" si="1716"/>
        <v>6</v>
      </c>
    </row>
    <row r="109832" spans="1:5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s="79">
        <f t="shared" si="1716"/>
        <v>6</v>
      </c>
    </row>
    <row r="109833" spans="1:5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s="79">
        <f t="shared" si="1716"/>
        <v>6</v>
      </c>
    </row>
    <row r="109834" spans="1:5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s="79">
        <f t="shared" si="1716"/>
        <v>6</v>
      </c>
    </row>
    <row r="109835" spans="1:5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s="79">
        <f t="shared" si="1716"/>
        <v>6</v>
      </c>
    </row>
    <row r="109836" spans="1:5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s="79">
        <f t="shared" si="1716"/>
        <v>6</v>
      </c>
    </row>
    <row r="109837" spans="1:5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s="79">
        <f t="shared" si="1716"/>
        <v>6</v>
      </c>
    </row>
    <row r="109838" spans="1:5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s="79">
        <f t="shared" si="1716"/>
        <v>6</v>
      </c>
    </row>
    <row r="109839" spans="1:5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s="79">
        <f t="shared" si="1716"/>
        <v>6</v>
      </c>
    </row>
    <row r="109840" spans="1:5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s="79">
        <f t="shared" si="1716"/>
        <v>6</v>
      </c>
    </row>
    <row r="109841" spans="1:5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s="79">
        <f t="shared" si="1716"/>
        <v>6</v>
      </c>
    </row>
    <row r="109842" spans="1:5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s="79">
        <f t="shared" si="1716"/>
        <v>6</v>
      </c>
    </row>
    <row r="109843" spans="1:5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s="79">
        <f t="shared" si="1716"/>
        <v>6</v>
      </c>
    </row>
    <row r="109844" spans="1:5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s="79">
        <f t="shared" si="1716"/>
        <v>6</v>
      </c>
    </row>
    <row r="109845" spans="1:5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s="79">
        <f t="shared" si="1716"/>
        <v>6</v>
      </c>
    </row>
    <row r="109846" spans="1:5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s="79">
        <f t="shared" si="1716"/>
        <v>6</v>
      </c>
    </row>
    <row r="109847" spans="1:5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s="79">
        <f t="shared" si="1716"/>
        <v>6</v>
      </c>
    </row>
    <row r="109848" spans="1:5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s="79">
        <f t="shared" si="1716"/>
        <v>6</v>
      </c>
    </row>
    <row r="109849" spans="1:5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s="79">
        <f t="shared" si="1716"/>
        <v>6</v>
      </c>
    </row>
    <row r="109850" spans="1:5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s="79">
        <f t="shared" si="1716"/>
        <v>6</v>
      </c>
    </row>
    <row r="109851" spans="1:5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s="79">
        <f t="shared" si="1716"/>
        <v>6</v>
      </c>
    </row>
    <row r="109852" spans="1:5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s="79">
        <f t="shared" si="1716"/>
        <v>6</v>
      </c>
    </row>
    <row r="109853" spans="1:5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s="79">
        <f t="shared" si="1716"/>
        <v>6</v>
      </c>
    </row>
    <row r="109854" spans="1:5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s="79">
        <f t="shared" si="1716"/>
        <v>6</v>
      </c>
    </row>
    <row r="109855" spans="1:5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s="79">
        <f t="shared" si="1716"/>
        <v>6</v>
      </c>
    </row>
    <row r="109856" spans="1:5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s="79">
        <f t="shared" si="1716"/>
        <v>6</v>
      </c>
    </row>
    <row r="109857" spans="1:5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s="79">
        <f t="shared" si="1716"/>
        <v>6</v>
      </c>
    </row>
    <row r="109858" spans="1:5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s="79">
        <f t="shared" si="1716"/>
        <v>6</v>
      </c>
    </row>
    <row r="109859" spans="1:5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s="79">
        <f t="shared" si="1716"/>
        <v>6</v>
      </c>
    </row>
    <row r="109860" spans="1:5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s="79">
        <f t="shared" si="1716"/>
        <v>6</v>
      </c>
    </row>
    <row r="109861" spans="1:5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s="79">
        <f t="shared" si="1716"/>
        <v>6</v>
      </c>
    </row>
    <row r="109862" spans="1:5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s="79">
        <f t="shared" si="1716"/>
        <v>6</v>
      </c>
    </row>
    <row r="109863" spans="1:5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s="79">
        <f t="shared" si="1716"/>
        <v>6</v>
      </c>
    </row>
    <row r="109864" spans="1:5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s="79">
        <f t="shared" si="1716"/>
        <v>6</v>
      </c>
    </row>
    <row r="109865" spans="1:5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s="79">
        <f t="shared" si="1716"/>
        <v>6</v>
      </c>
    </row>
    <row r="109866" spans="1:5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s="79">
        <f t="shared" si="1716"/>
        <v>6</v>
      </c>
    </row>
    <row r="109867" spans="1:5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s="79">
        <f t="shared" si="1716"/>
        <v>6</v>
      </c>
    </row>
    <row r="109868" spans="1:5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s="79">
        <f t="shared" si="1716"/>
        <v>6</v>
      </c>
    </row>
    <row r="109869" spans="1:5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s="79">
        <f t="shared" si="1716"/>
        <v>6</v>
      </c>
    </row>
    <row r="109870" spans="1:5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s="79">
        <f t="shared" si="1716"/>
        <v>6</v>
      </c>
    </row>
    <row r="109871" spans="1:5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s="79">
        <f t="shared" si="1716"/>
        <v>6</v>
      </c>
    </row>
    <row r="109872" spans="1:5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s="79">
        <f t="shared" si="1716"/>
        <v>6</v>
      </c>
    </row>
    <row r="109873" spans="1:5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s="79">
        <f t="shared" si="1716"/>
        <v>6</v>
      </c>
    </row>
    <row r="109874" spans="1:5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s="79">
        <f t="shared" si="1716"/>
        <v>6</v>
      </c>
    </row>
    <row r="109875" spans="1:5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s="79">
        <f t="shared" si="1716"/>
        <v>6</v>
      </c>
    </row>
    <row r="109876" spans="1:5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s="79">
        <f t="shared" si="1716"/>
        <v>6</v>
      </c>
    </row>
    <row r="109877" spans="1:5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s="79">
        <f t="shared" si="1716"/>
        <v>6</v>
      </c>
    </row>
    <row r="109878" spans="1:5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s="79">
        <f t="shared" si="1716"/>
        <v>6</v>
      </c>
    </row>
    <row r="109879" spans="1:5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s="79">
        <f t="shared" si="1716"/>
        <v>6</v>
      </c>
    </row>
    <row r="109880" spans="1:5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s="79">
        <f t="shared" si="1716"/>
        <v>6</v>
      </c>
    </row>
    <row r="109881" spans="1:5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s="79">
        <f t="shared" si="1716"/>
        <v>6</v>
      </c>
    </row>
    <row r="109882" spans="1:5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s="79">
        <f t="shared" si="1716"/>
        <v>6</v>
      </c>
    </row>
    <row r="109883" spans="1:5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s="79">
        <f t="shared" si="1716"/>
        <v>6</v>
      </c>
    </row>
    <row r="109884" spans="1:5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s="79">
        <f t="shared" si="1716"/>
        <v>6</v>
      </c>
    </row>
    <row r="109885" spans="1:5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s="79">
        <f t="shared" si="1716"/>
        <v>6</v>
      </c>
    </row>
    <row r="109886" spans="1:5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s="79">
        <f t="shared" si="1716"/>
        <v>6</v>
      </c>
    </row>
    <row r="109887" spans="1:5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s="79">
        <f t="shared" si="1716"/>
        <v>6</v>
      </c>
    </row>
    <row r="109888" spans="1:5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s="79">
        <f t="shared" si="1716"/>
        <v>6</v>
      </c>
    </row>
    <row r="109889" spans="1:5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s="79">
        <f t="shared" si="1716"/>
        <v>6</v>
      </c>
    </row>
    <row r="109890" spans="1:5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s="79">
        <f t="shared" si="1716"/>
        <v>6</v>
      </c>
    </row>
    <row r="109891" spans="1:5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s="79">
        <f t="shared" ref="E109891:E109954" si="1717">WEEKDAY(B109891,1)</f>
        <v>6</v>
      </c>
    </row>
    <row r="109892" spans="1:5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s="79">
        <f t="shared" si="1717"/>
        <v>6</v>
      </c>
    </row>
    <row r="109893" spans="1:5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s="79">
        <f t="shared" si="1717"/>
        <v>6</v>
      </c>
    </row>
    <row r="109894" spans="1:5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s="79">
        <f t="shared" si="1717"/>
        <v>6</v>
      </c>
    </row>
    <row r="109895" spans="1:5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s="79">
        <f t="shared" si="1717"/>
        <v>6</v>
      </c>
    </row>
    <row r="109896" spans="1:5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s="79">
        <f t="shared" si="1717"/>
        <v>6</v>
      </c>
    </row>
    <row r="109897" spans="1:5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s="79">
        <f t="shared" si="1717"/>
        <v>6</v>
      </c>
    </row>
    <row r="109898" spans="1:5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s="79">
        <f t="shared" si="1717"/>
        <v>6</v>
      </c>
    </row>
    <row r="109899" spans="1:5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s="79">
        <f t="shared" si="1717"/>
        <v>6</v>
      </c>
    </row>
    <row r="109900" spans="1:5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s="79">
        <f t="shared" si="1717"/>
        <v>6</v>
      </c>
    </row>
    <row r="109901" spans="1:5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s="79">
        <f t="shared" si="1717"/>
        <v>6</v>
      </c>
    </row>
    <row r="109902" spans="1:5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s="79">
        <f t="shared" si="1717"/>
        <v>6</v>
      </c>
    </row>
    <row r="109903" spans="1:5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s="79">
        <f t="shared" si="1717"/>
        <v>6</v>
      </c>
    </row>
    <row r="109904" spans="1:5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s="79">
        <f t="shared" si="1717"/>
        <v>6</v>
      </c>
    </row>
    <row r="109905" spans="1:5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s="79">
        <f t="shared" si="1717"/>
        <v>6</v>
      </c>
    </row>
    <row r="109906" spans="1:5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s="79">
        <f t="shared" si="1717"/>
        <v>6</v>
      </c>
    </row>
    <row r="109907" spans="1:5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s="79">
        <f t="shared" si="1717"/>
        <v>6</v>
      </c>
    </row>
    <row r="109908" spans="1:5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s="79">
        <f t="shared" si="1717"/>
        <v>6</v>
      </c>
    </row>
    <row r="109909" spans="1:5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s="79">
        <f t="shared" si="1717"/>
        <v>6</v>
      </c>
    </row>
    <row r="109910" spans="1:5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s="79">
        <f t="shared" si="1717"/>
        <v>6</v>
      </c>
    </row>
    <row r="109911" spans="1:5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s="79">
        <f t="shared" si="1717"/>
        <v>6</v>
      </c>
    </row>
    <row r="109912" spans="1:5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s="79">
        <f t="shared" si="1717"/>
        <v>6</v>
      </c>
    </row>
    <row r="109913" spans="1:5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s="79">
        <f t="shared" si="1717"/>
        <v>6</v>
      </c>
    </row>
    <row r="109914" spans="1:5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s="79">
        <f t="shared" si="1717"/>
        <v>6</v>
      </c>
    </row>
    <row r="109915" spans="1:5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s="79">
        <f t="shared" si="1717"/>
        <v>6</v>
      </c>
    </row>
    <row r="109916" spans="1:5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s="79">
        <f t="shared" si="1717"/>
        <v>6</v>
      </c>
    </row>
    <row r="109917" spans="1:5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s="79">
        <f t="shared" si="1717"/>
        <v>6</v>
      </c>
    </row>
    <row r="109918" spans="1:5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s="79">
        <f t="shared" si="1717"/>
        <v>6</v>
      </c>
    </row>
    <row r="109919" spans="1:5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s="79">
        <f t="shared" si="1717"/>
        <v>6</v>
      </c>
    </row>
    <row r="109920" spans="1:5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s="79">
        <f t="shared" si="1717"/>
        <v>6</v>
      </c>
    </row>
    <row r="109921" spans="1:5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s="79">
        <f t="shared" si="1717"/>
        <v>6</v>
      </c>
    </row>
    <row r="109922" spans="1:5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s="79">
        <f t="shared" si="1717"/>
        <v>6</v>
      </c>
    </row>
    <row r="109923" spans="1:5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s="79">
        <f t="shared" si="1717"/>
        <v>6</v>
      </c>
    </row>
    <row r="109924" spans="1:5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s="79">
        <f t="shared" si="1717"/>
        <v>6</v>
      </c>
    </row>
    <row r="109925" spans="1:5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s="79">
        <f t="shared" si="1717"/>
        <v>6</v>
      </c>
    </row>
    <row r="109926" spans="1:5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s="79">
        <f t="shared" si="1717"/>
        <v>6</v>
      </c>
    </row>
    <row r="109927" spans="1:5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s="79">
        <f t="shared" si="1717"/>
        <v>6</v>
      </c>
    </row>
    <row r="109928" spans="1:5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s="79">
        <f t="shared" si="1717"/>
        <v>6</v>
      </c>
    </row>
    <row r="109929" spans="1:5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s="79">
        <f t="shared" si="1717"/>
        <v>6</v>
      </c>
    </row>
    <row r="109930" spans="1:5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s="79">
        <f t="shared" si="1717"/>
        <v>6</v>
      </c>
    </row>
    <row r="109931" spans="1:5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s="79">
        <f t="shared" si="1717"/>
        <v>6</v>
      </c>
    </row>
    <row r="109932" spans="1:5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s="79">
        <f t="shared" si="1717"/>
        <v>6</v>
      </c>
    </row>
    <row r="109933" spans="1:5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s="79">
        <f t="shared" si="1717"/>
        <v>6</v>
      </c>
    </row>
    <row r="109934" spans="1:5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s="79">
        <f t="shared" si="1717"/>
        <v>6</v>
      </c>
    </row>
    <row r="109935" spans="1:5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s="79">
        <f t="shared" si="1717"/>
        <v>6</v>
      </c>
    </row>
    <row r="109936" spans="1:5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s="79">
        <f t="shared" si="1717"/>
        <v>6</v>
      </c>
    </row>
    <row r="109937" spans="1:5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s="79">
        <f t="shared" si="1717"/>
        <v>6</v>
      </c>
    </row>
    <row r="109938" spans="1:5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s="79">
        <f t="shared" si="1717"/>
        <v>6</v>
      </c>
    </row>
    <row r="109939" spans="1:5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s="79">
        <f t="shared" si="1717"/>
        <v>6</v>
      </c>
    </row>
    <row r="109940" spans="1:5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s="79">
        <f t="shared" si="1717"/>
        <v>6</v>
      </c>
    </row>
    <row r="109941" spans="1:5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s="79">
        <f t="shared" si="1717"/>
        <v>6</v>
      </c>
    </row>
    <row r="109942" spans="1:5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s="79">
        <f t="shared" si="1717"/>
        <v>6</v>
      </c>
    </row>
    <row r="109943" spans="1:5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s="79">
        <f t="shared" si="1717"/>
        <v>6</v>
      </c>
    </row>
    <row r="109944" spans="1:5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s="79">
        <f t="shared" si="1717"/>
        <v>6</v>
      </c>
    </row>
    <row r="109945" spans="1:5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s="79">
        <f t="shared" si="1717"/>
        <v>6</v>
      </c>
    </row>
    <row r="109946" spans="1:5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s="79">
        <f t="shared" si="1717"/>
        <v>6</v>
      </c>
    </row>
    <row r="109947" spans="1:5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s="79">
        <f t="shared" si="1717"/>
        <v>6</v>
      </c>
    </row>
    <row r="109948" spans="1:5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s="79">
        <f t="shared" si="1717"/>
        <v>6</v>
      </c>
    </row>
    <row r="109949" spans="1:5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s="79">
        <f t="shared" si="1717"/>
        <v>6</v>
      </c>
    </row>
    <row r="109950" spans="1:5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s="79">
        <f t="shared" si="1717"/>
        <v>6</v>
      </c>
    </row>
    <row r="109951" spans="1:5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s="79">
        <f t="shared" si="1717"/>
        <v>6</v>
      </c>
    </row>
    <row r="109952" spans="1:5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s="79">
        <f t="shared" si="1717"/>
        <v>6</v>
      </c>
    </row>
    <row r="109953" spans="1:5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s="79">
        <f t="shared" si="1717"/>
        <v>6</v>
      </c>
    </row>
    <row r="109954" spans="1:5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s="79">
        <f t="shared" si="1717"/>
        <v>6</v>
      </c>
    </row>
    <row r="109955" spans="1:5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s="79">
        <f t="shared" ref="E109955:E110018" si="1718">WEEKDAY(B109955,1)</f>
        <v>6</v>
      </c>
    </row>
    <row r="109956" spans="1:5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s="79">
        <f t="shared" si="1718"/>
        <v>6</v>
      </c>
    </row>
    <row r="109957" spans="1:5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s="79">
        <f t="shared" si="1718"/>
        <v>6</v>
      </c>
    </row>
    <row r="109958" spans="1:5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s="79">
        <f t="shared" si="1718"/>
        <v>6</v>
      </c>
    </row>
    <row r="109959" spans="1:5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s="79">
        <f t="shared" si="1718"/>
        <v>6</v>
      </c>
    </row>
    <row r="109960" spans="1:5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s="79">
        <f t="shared" si="1718"/>
        <v>6</v>
      </c>
    </row>
    <row r="109961" spans="1:5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s="79">
        <f t="shared" si="1718"/>
        <v>6</v>
      </c>
    </row>
    <row r="109962" spans="1:5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s="79">
        <f t="shared" si="1718"/>
        <v>6</v>
      </c>
    </row>
    <row r="109963" spans="1:5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s="79">
        <f t="shared" si="1718"/>
        <v>6</v>
      </c>
    </row>
    <row r="109964" spans="1:5" x14ac:dyDescent="0.25">
      <c r="A109964">
        <v>332429</v>
      </c>
      <c r="B109964" s="2">
        <v>44407.89</v>
      </c>
      <c r="C109964">
        <v>158527</v>
      </c>
      <c r="D109964">
        <v>338202</v>
      </c>
      <c r="E109964" s="79">
        <f t="shared" si="1718"/>
        <v>6</v>
      </c>
    </row>
    <row r="109965" spans="1:5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s="79">
        <f t="shared" si="1718"/>
        <v>6</v>
      </c>
    </row>
    <row r="109966" spans="1:5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s="79">
        <f t="shared" si="1718"/>
        <v>6</v>
      </c>
    </row>
    <row r="109967" spans="1:5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s="79">
        <f t="shared" si="1718"/>
        <v>6</v>
      </c>
    </row>
    <row r="109968" spans="1:5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s="79">
        <f t="shared" si="1718"/>
        <v>6</v>
      </c>
    </row>
    <row r="109969" spans="1:5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s="79">
        <f t="shared" si="1718"/>
        <v>6</v>
      </c>
    </row>
    <row r="109970" spans="1:5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s="79">
        <f t="shared" si="1718"/>
        <v>6</v>
      </c>
    </row>
    <row r="109971" spans="1:5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s="79">
        <f t="shared" si="1718"/>
        <v>6</v>
      </c>
    </row>
    <row r="109972" spans="1:5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s="79">
        <f t="shared" si="1718"/>
        <v>6</v>
      </c>
    </row>
    <row r="109973" spans="1:5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s="79">
        <f t="shared" si="1718"/>
        <v>6</v>
      </c>
    </row>
    <row r="109974" spans="1:5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s="79">
        <f t="shared" si="1718"/>
        <v>6</v>
      </c>
    </row>
    <row r="109975" spans="1:5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s="79">
        <f t="shared" si="1718"/>
        <v>6</v>
      </c>
    </row>
    <row r="109976" spans="1:5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s="79">
        <f t="shared" si="1718"/>
        <v>6</v>
      </c>
    </row>
    <row r="109977" spans="1:5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s="79">
        <f t="shared" si="1718"/>
        <v>6</v>
      </c>
    </row>
    <row r="109978" spans="1:5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s="79">
        <f t="shared" si="1718"/>
        <v>6</v>
      </c>
    </row>
    <row r="109979" spans="1:5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s="79">
        <f t="shared" si="1718"/>
        <v>6</v>
      </c>
    </row>
    <row r="109980" spans="1:5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s="79">
        <f t="shared" si="1718"/>
        <v>6</v>
      </c>
    </row>
    <row r="109981" spans="1:5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s="79">
        <f t="shared" si="1718"/>
        <v>6</v>
      </c>
    </row>
    <row r="109982" spans="1:5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s="79">
        <f t="shared" si="1718"/>
        <v>6</v>
      </c>
    </row>
    <row r="109983" spans="1:5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s="79">
        <f t="shared" si="1718"/>
        <v>6</v>
      </c>
    </row>
    <row r="109984" spans="1:5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s="79">
        <f t="shared" si="1718"/>
        <v>6</v>
      </c>
    </row>
    <row r="109985" spans="1:5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s="79">
        <f t="shared" si="1718"/>
        <v>6</v>
      </c>
    </row>
    <row r="109986" spans="1:5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s="79">
        <f t="shared" si="1718"/>
        <v>6</v>
      </c>
    </row>
    <row r="109987" spans="1:5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s="79">
        <f t="shared" si="1718"/>
        <v>6</v>
      </c>
    </row>
    <row r="109988" spans="1:5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s="79">
        <f t="shared" si="1718"/>
        <v>6</v>
      </c>
    </row>
    <row r="109989" spans="1:5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s="79">
        <f t="shared" si="1718"/>
        <v>6</v>
      </c>
    </row>
    <row r="109990" spans="1:5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s="79">
        <f t="shared" si="1718"/>
        <v>6</v>
      </c>
    </row>
    <row r="109991" spans="1:5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s="79">
        <f t="shared" si="1718"/>
        <v>6</v>
      </c>
    </row>
    <row r="109992" spans="1:5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s="79">
        <f t="shared" si="1718"/>
        <v>6</v>
      </c>
    </row>
    <row r="109993" spans="1:5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s="79">
        <f t="shared" si="1718"/>
        <v>6</v>
      </c>
    </row>
    <row r="109994" spans="1:5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s="79">
        <f t="shared" si="1718"/>
        <v>6</v>
      </c>
    </row>
    <row r="109995" spans="1:5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s="79">
        <f t="shared" si="1718"/>
        <v>6</v>
      </c>
    </row>
    <row r="109996" spans="1:5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s="79">
        <f t="shared" si="1718"/>
        <v>6</v>
      </c>
    </row>
    <row r="109997" spans="1:5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s="79">
        <f t="shared" si="1718"/>
        <v>6</v>
      </c>
    </row>
    <row r="109998" spans="1:5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s="79">
        <f t="shared" si="1718"/>
        <v>6</v>
      </c>
    </row>
    <row r="109999" spans="1:5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s="79">
        <f t="shared" si="1718"/>
        <v>6</v>
      </c>
    </row>
    <row r="110000" spans="1:5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s="79">
        <f t="shared" si="1718"/>
        <v>6</v>
      </c>
    </row>
    <row r="110001" spans="1:5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s="79">
        <f t="shared" si="1718"/>
        <v>6</v>
      </c>
    </row>
    <row r="110002" spans="1:5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s="79">
        <f t="shared" si="1718"/>
        <v>6</v>
      </c>
    </row>
    <row r="110003" spans="1:5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s="79">
        <f t="shared" si="1718"/>
        <v>6</v>
      </c>
    </row>
    <row r="110004" spans="1:5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s="79">
        <f t="shared" si="1718"/>
        <v>6</v>
      </c>
    </row>
    <row r="110005" spans="1:5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s="79">
        <f t="shared" si="1718"/>
        <v>6</v>
      </c>
    </row>
    <row r="110006" spans="1:5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s="79">
        <f t="shared" si="1718"/>
        <v>6</v>
      </c>
    </row>
    <row r="110007" spans="1:5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s="79">
        <f t="shared" si="1718"/>
        <v>6</v>
      </c>
    </row>
    <row r="110008" spans="1:5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s="79">
        <f t="shared" si="1718"/>
        <v>6</v>
      </c>
    </row>
    <row r="110009" spans="1:5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s="79">
        <f t="shared" si="1718"/>
        <v>6</v>
      </c>
    </row>
    <row r="110010" spans="1:5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s="79">
        <f t="shared" si="1718"/>
        <v>6</v>
      </c>
    </row>
    <row r="110011" spans="1:5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s="79">
        <f t="shared" si="1718"/>
        <v>6</v>
      </c>
    </row>
    <row r="110012" spans="1:5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s="79">
        <f t="shared" si="1718"/>
        <v>6</v>
      </c>
    </row>
    <row r="110013" spans="1:5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s="79">
        <f t="shared" si="1718"/>
        <v>6</v>
      </c>
    </row>
    <row r="110014" spans="1:5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s="79">
        <f t="shared" si="1718"/>
        <v>6</v>
      </c>
    </row>
    <row r="110015" spans="1:5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s="79">
        <f t="shared" si="1718"/>
        <v>6</v>
      </c>
    </row>
    <row r="110016" spans="1:5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s="79">
        <f t="shared" si="1718"/>
        <v>6</v>
      </c>
    </row>
    <row r="110017" spans="1:5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s="79">
        <f t="shared" si="1718"/>
        <v>6</v>
      </c>
    </row>
    <row r="110018" spans="1:5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s="79">
        <f t="shared" si="1718"/>
        <v>6</v>
      </c>
    </row>
    <row r="110019" spans="1:5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s="79">
        <f t="shared" ref="E110019:E110082" si="1719">WEEKDAY(B110019,1)</f>
        <v>6</v>
      </c>
    </row>
    <row r="110020" spans="1:5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s="79">
        <f t="shared" si="1719"/>
        <v>6</v>
      </c>
    </row>
    <row r="110021" spans="1:5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s="79">
        <f t="shared" si="1719"/>
        <v>6</v>
      </c>
    </row>
    <row r="110022" spans="1:5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s="79">
        <f t="shared" si="1719"/>
        <v>6</v>
      </c>
    </row>
    <row r="110023" spans="1:5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s="79">
        <f t="shared" si="1719"/>
        <v>6</v>
      </c>
    </row>
    <row r="110024" spans="1:5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s="79">
        <f t="shared" si="1719"/>
        <v>6</v>
      </c>
    </row>
    <row r="110025" spans="1:5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s="79">
        <f t="shared" si="1719"/>
        <v>6</v>
      </c>
    </row>
    <row r="110026" spans="1:5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s="79">
        <f t="shared" si="1719"/>
        <v>6</v>
      </c>
    </row>
    <row r="110027" spans="1:5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s="79">
        <f t="shared" si="1719"/>
        <v>6</v>
      </c>
    </row>
    <row r="110028" spans="1:5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s="79">
        <f t="shared" si="1719"/>
        <v>6</v>
      </c>
    </row>
    <row r="110029" spans="1:5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s="79">
        <f t="shared" si="1719"/>
        <v>6</v>
      </c>
    </row>
    <row r="110030" spans="1:5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s="79">
        <f t="shared" si="1719"/>
        <v>6</v>
      </c>
    </row>
    <row r="110031" spans="1:5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s="79">
        <f t="shared" si="1719"/>
        <v>6</v>
      </c>
    </row>
    <row r="110032" spans="1:5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s="79">
        <f t="shared" si="1719"/>
        <v>6</v>
      </c>
    </row>
    <row r="110033" spans="1:5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s="79">
        <f t="shared" si="1719"/>
        <v>6</v>
      </c>
    </row>
    <row r="110034" spans="1:5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s="79">
        <f t="shared" si="1719"/>
        <v>6</v>
      </c>
    </row>
    <row r="110035" spans="1:5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s="79">
        <f t="shared" si="1719"/>
        <v>6</v>
      </c>
    </row>
    <row r="110036" spans="1:5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s="79">
        <f t="shared" si="1719"/>
        <v>6</v>
      </c>
    </row>
    <row r="110037" spans="1:5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s="79">
        <f t="shared" si="1719"/>
        <v>6</v>
      </c>
    </row>
    <row r="110038" spans="1:5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s="79">
        <f t="shared" si="1719"/>
        <v>6</v>
      </c>
    </row>
    <row r="110039" spans="1:5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s="79">
        <f t="shared" si="1719"/>
        <v>6</v>
      </c>
    </row>
    <row r="110040" spans="1:5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s="79">
        <f t="shared" si="1719"/>
        <v>6</v>
      </c>
    </row>
    <row r="110041" spans="1:5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s="79">
        <f t="shared" si="1719"/>
        <v>6</v>
      </c>
    </row>
    <row r="110042" spans="1:5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s="79">
        <f t="shared" si="1719"/>
        <v>6</v>
      </c>
    </row>
    <row r="110043" spans="1:5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s="79">
        <f t="shared" si="1719"/>
        <v>6</v>
      </c>
    </row>
    <row r="110044" spans="1:5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s="79">
        <f t="shared" si="1719"/>
        <v>6</v>
      </c>
    </row>
    <row r="110045" spans="1:5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s="79">
        <f t="shared" si="1719"/>
        <v>6</v>
      </c>
    </row>
    <row r="110046" spans="1:5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s="79">
        <f t="shared" si="1719"/>
        <v>6</v>
      </c>
    </row>
    <row r="110047" spans="1:5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s="79">
        <f t="shared" si="1719"/>
        <v>6</v>
      </c>
    </row>
    <row r="110048" spans="1:5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s="79">
        <f t="shared" si="1719"/>
        <v>6</v>
      </c>
    </row>
    <row r="110049" spans="1:5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s="79">
        <f t="shared" si="1719"/>
        <v>6</v>
      </c>
    </row>
    <row r="110050" spans="1:5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s="79">
        <f t="shared" si="1719"/>
        <v>6</v>
      </c>
    </row>
    <row r="110051" spans="1:5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s="79">
        <f t="shared" si="1719"/>
        <v>6</v>
      </c>
    </row>
    <row r="110052" spans="1:5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s="79">
        <f t="shared" si="1719"/>
        <v>6</v>
      </c>
    </row>
    <row r="110053" spans="1:5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s="79">
        <f t="shared" si="1719"/>
        <v>6</v>
      </c>
    </row>
    <row r="110054" spans="1:5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s="79">
        <f t="shared" si="1719"/>
        <v>6</v>
      </c>
    </row>
    <row r="110055" spans="1:5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s="79">
        <f t="shared" si="1719"/>
        <v>6</v>
      </c>
    </row>
    <row r="110056" spans="1:5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s="79">
        <f t="shared" si="1719"/>
        <v>6</v>
      </c>
    </row>
    <row r="110057" spans="1:5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s="79">
        <f t="shared" si="1719"/>
        <v>6</v>
      </c>
    </row>
    <row r="110058" spans="1:5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s="79">
        <f t="shared" si="1719"/>
        <v>6</v>
      </c>
    </row>
    <row r="110059" spans="1:5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s="79">
        <f t="shared" si="1719"/>
        <v>6</v>
      </c>
    </row>
    <row r="110060" spans="1:5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s="79">
        <f t="shared" si="1719"/>
        <v>6</v>
      </c>
    </row>
    <row r="110061" spans="1:5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s="79">
        <f t="shared" si="1719"/>
        <v>6</v>
      </c>
    </row>
    <row r="110062" spans="1:5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s="79">
        <f t="shared" si="1719"/>
        <v>6</v>
      </c>
    </row>
    <row r="110063" spans="1:5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s="79">
        <f t="shared" si="1719"/>
        <v>6</v>
      </c>
    </row>
    <row r="110064" spans="1:5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s="79">
        <f t="shared" si="1719"/>
        <v>6</v>
      </c>
    </row>
    <row r="110065" spans="1:5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s="79">
        <f t="shared" si="1719"/>
        <v>6</v>
      </c>
    </row>
    <row r="110066" spans="1:5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s="79">
        <f t="shared" si="1719"/>
        <v>6</v>
      </c>
    </row>
    <row r="110067" spans="1:5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s="79">
        <f t="shared" si="1719"/>
        <v>6</v>
      </c>
    </row>
    <row r="110068" spans="1:5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s="79">
        <f t="shared" si="1719"/>
        <v>6</v>
      </c>
    </row>
    <row r="110069" spans="1:5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s="79">
        <f t="shared" si="1719"/>
        <v>6</v>
      </c>
    </row>
    <row r="110070" spans="1:5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s="79">
        <f t="shared" si="1719"/>
        <v>6</v>
      </c>
    </row>
    <row r="110071" spans="1:5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s="79">
        <f t="shared" si="1719"/>
        <v>6</v>
      </c>
    </row>
    <row r="110072" spans="1:5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s="79">
        <f t="shared" si="1719"/>
        <v>6</v>
      </c>
    </row>
    <row r="110073" spans="1:5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s="79">
        <f t="shared" si="1719"/>
        <v>6</v>
      </c>
    </row>
    <row r="110074" spans="1:5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s="79">
        <f t="shared" si="1719"/>
        <v>6</v>
      </c>
    </row>
    <row r="110075" spans="1:5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s="79">
        <f t="shared" si="1719"/>
        <v>6</v>
      </c>
    </row>
    <row r="110076" spans="1:5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s="79">
        <f t="shared" si="1719"/>
        <v>6</v>
      </c>
    </row>
    <row r="110077" spans="1:5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s="79">
        <f t="shared" si="1719"/>
        <v>6</v>
      </c>
    </row>
    <row r="110078" spans="1:5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s="79">
        <f t="shared" si="1719"/>
        <v>6</v>
      </c>
    </row>
    <row r="110079" spans="1:5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s="79">
        <f t="shared" si="1719"/>
        <v>6</v>
      </c>
    </row>
    <row r="110080" spans="1:5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s="79">
        <f t="shared" si="1719"/>
        <v>6</v>
      </c>
    </row>
    <row r="110081" spans="1:5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s="79">
        <f t="shared" si="1719"/>
        <v>6</v>
      </c>
    </row>
    <row r="110082" spans="1:5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s="79">
        <f t="shared" si="1719"/>
        <v>6</v>
      </c>
    </row>
    <row r="110083" spans="1:5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s="79">
        <f t="shared" ref="E110083:E110146" si="1720">WEEKDAY(B110083,1)</f>
        <v>6</v>
      </c>
    </row>
    <row r="110084" spans="1:5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s="79">
        <f t="shared" si="1720"/>
        <v>6</v>
      </c>
    </row>
    <row r="110085" spans="1:5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s="79">
        <f t="shared" si="1720"/>
        <v>6</v>
      </c>
    </row>
    <row r="110086" spans="1:5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s="79">
        <f t="shared" si="1720"/>
        <v>6</v>
      </c>
    </row>
    <row r="110087" spans="1:5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s="79">
        <f t="shared" si="1720"/>
        <v>6</v>
      </c>
    </row>
    <row r="110088" spans="1:5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s="79">
        <f t="shared" si="1720"/>
        <v>6</v>
      </c>
    </row>
    <row r="110089" spans="1:5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s="79">
        <f t="shared" si="1720"/>
        <v>6</v>
      </c>
    </row>
    <row r="110090" spans="1:5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s="79">
        <f t="shared" si="1720"/>
        <v>6</v>
      </c>
    </row>
    <row r="110091" spans="1:5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s="79">
        <f t="shared" si="1720"/>
        <v>6</v>
      </c>
    </row>
    <row r="110092" spans="1:5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s="79">
        <f t="shared" si="1720"/>
        <v>6</v>
      </c>
    </row>
    <row r="110093" spans="1:5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s="79">
        <f t="shared" si="1720"/>
        <v>6</v>
      </c>
    </row>
    <row r="110094" spans="1:5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s="79">
        <f t="shared" si="1720"/>
        <v>6</v>
      </c>
    </row>
    <row r="110095" spans="1:5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s="79">
        <f t="shared" si="1720"/>
        <v>6</v>
      </c>
    </row>
    <row r="110096" spans="1:5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s="79">
        <f t="shared" si="1720"/>
        <v>6</v>
      </c>
    </row>
    <row r="110097" spans="1:5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s="79">
        <f t="shared" si="1720"/>
        <v>6</v>
      </c>
    </row>
    <row r="110098" spans="1:5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s="79">
        <f t="shared" si="1720"/>
        <v>6</v>
      </c>
    </row>
    <row r="110099" spans="1:5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s="79">
        <f t="shared" si="1720"/>
        <v>6</v>
      </c>
    </row>
    <row r="110100" spans="1:5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s="79">
        <f t="shared" si="1720"/>
        <v>6</v>
      </c>
    </row>
    <row r="110101" spans="1:5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s="79">
        <f t="shared" si="1720"/>
        <v>6</v>
      </c>
    </row>
    <row r="110102" spans="1:5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s="79">
        <f t="shared" si="1720"/>
        <v>6</v>
      </c>
    </row>
    <row r="110103" spans="1:5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s="79">
        <f t="shared" si="1720"/>
        <v>6</v>
      </c>
    </row>
    <row r="110104" spans="1:5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s="79">
        <f t="shared" si="1720"/>
        <v>6</v>
      </c>
    </row>
    <row r="110105" spans="1:5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s="79">
        <f t="shared" si="1720"/>
        <v>6</v>
      </c>
    </row>
    <row r="110106" spans="1:5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s="79">
        <f t="shared" si="1720"/>
        <v>6</v>
      </c>
    </row>
    <row r="110107" spans="1:5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s="79">
        <f t="shared" si="1720"/>
        <v>6</v>
      </c>
    </row>
    <row r="110108" spans="1:5" x14ac:dyDescent="0.25">
      <c r="A110108">
        <v>332858</v>
      </c>
      <c r="B110108" s="2">
        <v>44407.964</v>
      </c>
      <c r="C110108">
        <v>50638</v>
      </c>
      <c r="D110108">
        <v>467908</v>
      </c>
      <c r="E110108" s="79">
        <f t="shared" si="1720"/>
        <v>6</v>
      </c>
    </row>
    <row r="110109" spans="1:5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s="79">
        <f t="shared" si="1720"/>
        <v>6</v>
      </c>
    </row>
    <row r="110110" spans="1:5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s="79">
        <f t="shared" si="1720"/>
        <v>6</v>
      </c>
    </row>
    <row r="110111" spans="1:5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s="79">
        <f t="shared" si="1720"/>
        <v>6</v>
      </c>
    </row>
    <row r="110112" spans="1:5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s="79">
        <f t="shared" si="1720"/>
        <v>6</v>
      </c>
    </row>
    <row r="110113" spans="1:5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s="79">
        <f t="shared" si="1720"/>
        <v>6</v>
      </c>
    </row>
    <row r="110114" spans="1:5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s="79">
        <f t="shared" si="1720"/>
        <v>6</v>
      </c>
    </row>
    <row r="110115" spans="1:5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s="79">
        <f t="shared" si="1720"/>
        <v>6</v>
      </c>
    </row>
    <row r="110116" spans="1:5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s="79">
        <f t="shared" si="1720"/>
        <v>6</v>
      </c>
    </row>
    <row r="110117" spans="1:5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s="79">
        <f t="shared" si="1720"/>
        <v>6</v>
      </c>
    </row>
    <row r="110118" spans="1:5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s="79">
        <f t="shared" si="1720"/>
        <v>6</v>
      </c>
    </row>
    <row r="110119" spans="1:5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s="79">
        <f t="shared" si="1720"/>
        <v>6</v>
      </c>
    </row>
    <row r="110120" spans="1:5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s="79">
        <f t="shared" si="1720"/>
        <v>6</v>
      </c>
    </row>
    <row r="110121" spans="1:5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s="79">
        <f t="shared" si="1720"/>
        <v>6</v>
      </c>
    </row>
    <row r="110122" spans="1:5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s="79">
        <f t="shared" si="1720"/>
        <v>6</v>
      </c>
    </row>
    <row r="110123" spans="1:5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s="79">
        <f t="shared" si="1720"/>
        <v>6</v>
      </c>
    </row>
    <row r="110124" spans="1:5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s="79">
        <f t="shared" si="1720"/>
        <v>6</v>
      </c>
    </row>
    <row r="110125" spans="1:5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s="79">
        <f t="shared" si="1720"/>
        <v>6</v>
      </c>
    </row>
    <row r="110126" spans="1:5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s="79">
        <f t="shared" si="1720"/>
        <v>6</v>
      </c>
    </row>
    <row r="110127" spans="1:5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s="79">
        <f t="shared" si="1720"/>
        <v>6</v>
      </c>
    </row>
    <row r="110128" spans="1:5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s="79">
        <f t="shared" si="1720"/>
        <v>6</v>
      </c>
    </row>
    <row r="110129" spans="1:5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s="79">
        <f t="shared" si="1720"/>
        <v>6</v>
      </c>
    </row>
    <row r="110130" spans="1:5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s="79">
        <f t="shared" si="1720"/>
        <v>6</v>
      </c>
    </row>
    <row r="110131" spans="1:5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s="79">
        <f t="shared" si="1720"/>
        <v>6</v>
      </c>
    </row>
    <row r="110132" spans="1:5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s="79">
        <f t="shared" si="1720"/>
        <v>6</v>
      </c>
    </row>
    <row r="110133" spans="1:5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s="79">
        <f t="shared" si="1720"/>
        <v>6</v>
      </c>
    </row>
    <row r="110134" spans="1:5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s="79">
        <f t="shared" si="1720"/>
        <v>6</v>
      </c>
    </row>
    <row r="110135" spans="1:5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s="79">
        <f t="shared" si="1720"/>
        <v>6</v>
      </c>
    </row>
    <row r="110136" spans="1:5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s="79">
        <f t="shared" si="1720"/>
        <v>6</v>
      </c>
    </row>
    <row r="110137" spans="1:5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s="79">
        <f t="shared" si="1720"/>
        <v>6</v>
      </c>
    </row>
    <row r="110138" spans="1:5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s="79">
        <f t="shared" si="1720"/>
        <v>6</v>
      </c>
    </row>
    <row r="110139" spans="1:5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s="79">
        <f t="shared" si="1720"/>
        <v>6</v>
      </c>
    </row>
    <row r="110140" spans="1:5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s="79">
        <f t="shared" si="1720"/>
        <v>6</v>
      </c>
    </row>
    <row r="110141" spans="1:5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s="79">
        <f t="shared" si="1720"/>
        <v>6</v>
      </c>
    </row>
    <row r="110142" spans="1:5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s="79">
        <f t="shared" si="1720"/>
        <v>6</v>
      </c>
    </row>
    <row r="110143" spans="1:5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s="79">
        <f t="shared" si="1720"/>
        <v>6</v>
      </c>
    </row>
    <row r="110144" spans="1:5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s="79">
        <f t="shared" si="1720"/>
        <v>6</v>
      </c>
    </row>
    <row r="110145" spans="1:5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s="79">
        <f t="shared" si="1720"/>
        <v>6</v>
      </c>
    </row>
    <row r="110146" spans="1:5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s="79">
        <f t="shared" si="1720"/>
        <v>7</v>
      </c>
    </row>
    <row r="110147" spans="1:5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s="79">
        <f t="shared" ref="E110147:E110210" si="1721">WEEKDAY(B110147,1)</f>
        <v>7</v>
      </c>
    </row>
    <row r="110148" spans="1:5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s="79">
        <f t="shared" si="1721"/>
        <v>7</v>
      </c>
    </row>
    <row r="110149" spans="1:5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s="79">
        <f t="shared" si="1721"/>
        <v>7</v>
      </c>
    </row>
    <row r="110150" spans="1:5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s="79">
        <f t="shared" si="1721"/>
        <v>7</v>
      </c>
    </row>
    <row r="110151" spans="1:5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s="79">
        <f t="shared" si="1721"/>
        <v>7</v>
      </c>
    </row>
    <row r="110152" spans="1:5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s="79">
        <f t="shared" si="1721"/>
        <v>7</v>
      </c>
    </row>
    <row r="110153" spans="1:5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s="79">
        <f t="shared" si="1721"/>
        <v>7</v>
      </c>
    </row>
    <row r="110154" spans="1:5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s="79">
        <f t="shared" si="1721"/>
        <v>7</v>
      </c>
    </row>
    <row r="110155" spans="1:5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s="79">
        <f t="shared" si="1721"/>
        <v>7</v>
      </c>
    </row>
    <row r="110156" spans="1:5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s="79">
        <f t="shared" si="1721"/>
        <v>7</v>
      </c>
    </row>
    <row r="110157" spans="1:5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s="79">
        <f t="shared" si="1721"/>
        <v>7</v>
      </c>
    </row>
    <row r="110158" spans="1:5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s="79">
        <f t="shared" si="1721"/>
        <v>7</v>
      </c>
    </row>
    <row r="110159" spans="1:5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s="79">
        <f t="shared" si="1721"/>
        <v>7</v>
      </c>
    </row>
    <row r="110160" spans="1:5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s="79">
        <f t="shared" si="1721"/>
        <v>7</v>
      </c>
    </row>
    <row r="110161" spans="1:5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s="79">
        <f t="shared" si="1721"/>
        <v>7</v>
      </c>
    </row>
    <row r="110162" spans="1:5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s="79">
        <f t="shared" si="1721"/>
        <v>7</v>
      </c>
    </row>
    <row r="110163" spans="1:5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s="79">
        <f t="shared" si="1721"/>
        <v>7</v>
      </c>
    </row>
    <row r="110164" spans="1:5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s="79">
        <f t="shared" si="1721"/>
        <v>7</v>
      </c>
    </row>
    <row r="110165" spans="1:5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s="79">
        <f t="shared" si="1721"/>
        <v>7</v>
      </c>
    </row>
    <row r="110166" spans="1:5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s="79">
        <f t="shared" si="1721"/>
        <v>7</v>
      </c>
    </row>
    <row r="110167" spans="1:5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s="79">
        <f t="shared" si="1721"/>
        <v>7</v>
      </c>
    </row>
    <row r="110168" spans="1:5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s="79">
        <f t="shared" si="1721"/>
        <v>7</v>
      </c>
    </row>
    <row r="110169" spans="1:5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s="79">
        <f t="shared" si="1721"/>
        <v>7</v>
      </c>
    </row>
    <row r="110170" spans="1:5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s="79">
        <f t="shared" si="1721"/>
        <v>7</v>
      </c>
    </row>
    <row r="110171" spans="1:5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s="79">
        <f t="shared" si="1721"/>
        <v>7</v>
      </c>
    </row>
    <row r="110172" spans="1:5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s="79">
        <f t="shared" si="1721"/>
        <v>7</v>
      </c>
    </row>
    <row r="110173" spans="1:5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s="79">
        <f t="shared" si="1721"/>
        <v>7</v>
      </c>
    </row>
    <row r="110174" spans="1:5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s="79">
        <f t="shared" si="1721"/>
        <v>7</v>
      </c>
    </row>
    <row r="110175" spans="1:5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s="79">
        <f t="shared" si="1721"/>
        <v>7</v>
      </c>
    </row>
    <row r="110176" spans="1:5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s="79">
        <f t="shared" si="1721"/>
        <v>7</v>
      </c>
    </row>
    <row r="110177" spans="1:5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s="79">
        <f t="shared" si="1721"/>
        <v>7</v>
      </c>
    </row>
    <row r="110178" spans="1:5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s="79">
        <f t="shared" si="1721"/>
        <v>7</v>
      </c>
    </row>
    <row r="110179" spans="1:5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s="79">
        <f t="shared" si="1721"/>
        <v>7</v>
      </c>
    </row>
    <row r="110180" spans="1:5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s="79">
        <f t="shared" si="1721"/>
        <v>7</v>
      </c>
    </row>
    <row r="110181" spans="1:5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s="79">
        <f t="shared" si="1721"/>
        <v>7</v>
      </c>
    </row>
    <row r="110182" spans="1:5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s="79">
        <f t="shared" si="1721"/>
        <v>7</v>
      </c>
    </row>
    <row r="110183" spans="1:5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s="79">
        <f t="shared" si="1721"/>
        <v>7</v>
      </c>
    </row>
    <row r="110184" spans="1:5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s="79">
        <f t="shared" si="1721"/>
        <v>7</v>
      </c>
    </row>
    <row r="110185" spans="1:5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s="79">
        <f t="shared" si="1721"/>
        <v>7</v>
      </c>
    </row>
    <row r="110186" spans="1:5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s="79">
        <f t="shared" si="1721"/>
        <v>7</v>
      </c>
    </row>
    <row r="110187" spans="1:5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s="79">
        <f t="shared" si="1721"/>
        <v>7</v>
      </c>
    </row>
    <row r="110188" spans="1:5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s="79">
        <f t="shared" si="1721"/>
        <v>7</v>
      </c>
    </row>
    <row r="110189" spans="1:5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s="79">
        <f t="shared" si="1721"/>
        <v>7</v>
      </c>
    </row>
    <row r="110190" spans="1:5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s="79">
        <f t="shared" si="1721"/>
        <v>7</v>
      </c>
    </row>
    <row r="110191" spans="1:5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s="79">
        <f t="shared" si="1721"/>
        <v>7</v>
      </c>
    </row>
    <row r="110192" spans="1:5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s="79">
        <f t="shared" si="1721"/>
        <v>7</v>
      </c>
    </row>
    <row r="110193" spans="1:5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s="79">
        <f t="shared" si="1721"/>
        <v>7</v>
      </c>
    </row>
    <row r="110194" spans="1:5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s="79">
        <f t="shared" si="1721"/>
        <v>7</v>
      </c>
    </row>
    <row r="110195" spans="1:5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s="79">
        <f t="shared" si="1721"/>
        <v>7</v>
      </c>
    </row>
    <row r="110196" spans="1:5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s="79">
        <f t="shared" si="1721"/>
        <v>7</v>
      </c>
    </row>
    <row r="110197" spans="1:5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s="79">
        <f t="shared" si="1721"/>
        <v>7</v>
      </c>
    </row>
    <row r="110198" spans="1:5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s="79">
        <f t="shared" si="1721"/>
        <v>7</v>
      </c>
    </row>
    <row r="110199" spans="1:5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s="79">
        <f t="shared" si="1721"/>
        <v>7</v>
      </c>
    </row>
    <row r="110200" spans="1:5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s="79">
        <f t="shared" si="1721"/>
        <v>7</v>
      </c>
    </row>
    <row r="110201" spans="1:5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s="79">
        <f t="shared" si="1721"/>
        <v>7</v>
      </c>
    </row>
    <row r="110202" spans="1:5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s="79">
        <f t="shared" si="1721"/>
        <v>7</v>
      </c>
    </row>
    <row r="110203" spans="1:5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s="79">
        <f t="shared" si="1721"/>
        <v>7</v>
      </c>
    </row>
    <row r="110204" spans="1:5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s="79">
        <f t="shared" si="1721"/>
        <v>7</v>
      </c>
    </row>
    <row r="110205" spans="1:5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s="79">
        <f t="shared" si="1721"/>
        <v>7</v>
      </c>
    </row>
    <row r="110206" spans="1:5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s="79">
        <f t="shared" si="1721"/>
        <v>7</v>
      </c>
    </row>
    <row r="110207" spans="1:5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s="79">
        <f t="shared" si="1721"/>
        <v>7</v>
      </c>
    </row>
    <row r="110208" spans="1:5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s="79">
        <f t="shared" si="1721"/>
        <v>7</v>
      </c>
    </row>
    <row r="110209" spans="1:5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s="79">
        <f t="shared" si="1721"/>
        <v>7</v>
      </c>
    </row>
    <row r="110210" spans="1:5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s="79">
        <f t="shared" si="1721"/>
        <v>7</v>
      </c>
    </row>
    <row r="110211" spans="1:5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s="79">
        <f t="shared" ref="E110211:E110274" si="1722">WEEKDAY(B110211,1)</f>
        <v>7</v>
      </c>
    </row>
    <row r="110212" spans="1:5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s="79">
        <f t="shared" si="1722"/>
        <v>7</v>
      </c>
    </row>
    <row r="110213" spans="1:5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s="79">
        <f t="shared" si="1722"/>
        <v>7</v>
      </c>
    </row>
    <row r="110214" spans="1:5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s="79">
        <f t="shared" si="1722"/>
        <v>7</v>
      </c>
    </row>
    <row r="110215" spans="1:5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s="79">
        <f t="shared" si="1722"/>
        <v>7</v>
      </c>
    </row>
    <row r="110216" spans="1:5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s="79">
        <f t="shared" si="1722"/>
        <v>7</v>
      </c>
    </row>
    <row r="110217" spans="1:5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s="79">
        <f t="shared" si="1722"/>
        <v>7</v>
      </c>
    </row>
    <row r="110218" spans="1:5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s="79">
        <f t="shared" si="1722"/>
        <v>7</v>
      </c>
    </row>
    <row r="110219" spans="1:5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s="79">
        <f t="shared" si="1722"/>
        <v>7</v>
      </c>
    </row>
    <row r="110220" spans="1:5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s="79">
        <f t="shared" si="1722"/>
        <v>7</v>
      </c>
    </row>
    <row r="110221" spans="1:5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s="79">
        <f t="shared" si="1722"/>
        <v>7</v>
      </c>
    </row>
    <row r="110222" spans="1:5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s="79">
        <f t="shared" si="1722"/>
        <v>7</v>
      </c>
    </row>
    <row r="110223" spans="1:5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s="79">
        <f t="shared" si="1722"/>
        <v>7</v>
      </c>
    </row>
    <row r="110224" spans="1:5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s="79">
        <f t="shared" si="1722"/>
        <v>7</v>
      </c>
    </row>
    <row r="110225" spans="1:5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s="79">
        <f t="shared" si="1722"/>
        <v>7</v>
      </c>
    </row>
    <row r="110226" spans="1:5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s="79">
        <f t="shared" si="1722"/>
        <v>7</v>
      </c>
    </row>
    <row r="110227" spans="1:5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s="79">
        <f t="shared" si="1722"/>
        <v>7</v>
      </c>
    </row>
    <row r="110228" spans="1:5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s="79">
        <f t="shared" si="1722"/>
        <v>7</v>
      </c>
    </row>
    <row r="110229" spans="1:5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s="79">
        <f t="shared" si="1722"/>
        <v>7</v>
      </c>
    </row>
    <row r="110230" spans="1:5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s="79">
        <f t="shared" si="1722"/>
        <v>7</v>
      </c>
    </row>
    <row r="110231" spans="1:5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s="79">
        <f t="shared" si="1722"/>
        <v>7</v>
      </c>
    </row>
    <row r="110232" spans="1:5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s="79">
        <f t="shared" si="1722"/>
        <v>7</v>
      </c>
    </row>
    <row r="110233" spans="1:5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s="79">
        <f t="shared" si="1722"/>
        <v>7</v>
      </c>
    </row>
    <row r="110234" spans="1:5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s="79">
        <f t="shared" si="1722"/>
        <v>7</v>
      </c>
    </row>
    <row r="110235" spans="1:5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s="79">
        <f t="shared" si="1722"/>
        <v>7</v>
      </c>
    </row>
    <row r="110236" spans="1:5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s="79">
        <f t="shared" si="1722"/>
        <v>7</v>
      </c>
    </row>
    <row r="110237" spans="1:5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s="79">
        <f t="shared" si="1722"/>
        <v>7</v>
      </c>
    </row>
    <row r="110238" spans="1:5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s="79">
        <f t="shared" si="1722"/>
        <v>7</v>
      </c>
    </row>
    <row r="110239" spans="1:5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s="79">
        <f t="shared" si="1722"/>
        <v>7</v>
      </c>
    </row>
    <row r="110240" spans="1:5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s="79">
        <f t="shared" si="1722"/>
        <v>7</v>
      </c>
    </row>
    <row r="110241" spans="1:5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s="79">
        <f t="shared" si="1722"/>
        <v>7</v>
      </c>
    </row>
    <row r="110242" spans="1:5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s="79">
        <f t="shared" si="1722"/>
        <v>7</v>
      </c>
    </row>
    <row r="110243" spans="1:5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s="79">
        <f t="shared" si="1722"/>
        <v>7</v>
      </c>
    </row>
    <row r="110244" spans="1:5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s="79">
        <f t="shared" si="1722"/>
        <v>7</v>
      </c>
    </row>
    <row r="110245" spans="1:5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s="79">
        <f t="shared" si="1722"/>
        <v>7</v>
      </c>
    </row>
    <row r="110246" spans="1:5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s="79">
        <f t="shared" si="1722"/>
        <v>7</v>
      </c>
    </row>
    <row r="110247" spans="1:5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s="79">
        <f t="shared" si="1722"/>
        <v>7</v>
      </c>
    </row>
    <row r="110248" spans="1:5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s="79">
        <f t="shared" si="1722"/>
        <v>7</v>
      </c>
    </row>
    <row r="110249" spans="1:5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s="79">
        <f t="shared" si="1722"/>
        <v>7</v>
      </c>
    </row>
    <row r="110250" spans="1:5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s="79">
        <f t="shared" si="1722"/>
        <v>7</v>
      </c>
    </row>
    <row r="110251" spans="1:5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s="79">
        <f t="shared" si="1722"/>
        <v>7</v>
      </c>
    </row>
    <row r="110252" spans="1:5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s="79">
        <f t="shared" si="1722"/>
        <v>7</v>
      </c>
    </row>
    <row r="110253" spans="1:5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s="79">
        <f t="shared" si="1722"/>
        <v>7</v>
      </c>
    </row>
    <row r="110254" spans="1:5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s="79">
        <f t="shared" si="1722"/>
        <v>7</v>
      </c>
    </row>
    <row r="110255" spans="1:5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s="79">
        <f t="shared" si="1722"/>
        <v>7</v>
      </c>
    </row>
    <row r="110256" spans="1:5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s="79">
        <f t="shared" si="1722"/>
        <v>7</v>
      </c>
    </row>
    <row r="110257" spans="1:5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s="79">
        <f t="shared" si="1722"/>
        <v>7</v>
      </c>
    </row>
    <row r="110258" spans="1:5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s="79">
        <f t="shared" si="1722"/>
        <v>7</v>
      </c>
    </row>
    <row r="110259" spans="1:5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s="79">
        <f t="shared" si="1722"/>
        <v>7</v>
      </c>
    </row>
    <row r="110260" spans="1:5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s="79">
        <f t="shared" si="1722"/>
        <v>7</v>
      </c>
    </row>
    <row r="110261" spans="1:5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s="79">
        <f t="shared" si="1722"/>
        <v>7</v>
      </c>
    </row>
    <row r="110262" spans="1:5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s="79">
        <f t="shared" si="1722"/>
        <v>7</v>
      </c>
    </row>
    <row r="110263" spans="1:5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s="79">
        <f t="shared" si="1722"/>
        <v>7</v>
      </c>
    </row>
    <row r="110264" spans="1:5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s="79">
        <f t="shared" si="1722"/>
        <v>7</v>
      </c>
    </row>
    <row r="110265" spans="1:5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s="79">
        <f t="shared" si="1722"/>
        <v>7</v>
      </c>
    </row>
    <row r="110266" spans="1:5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s="79">
        <f t="shared" si="1722"/>
        <v>7</v>
      </c>
    </row>
    <row r="110267" spans="1:5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s="79">
        <f t="shared" si="1722"/>
        <v>7</v>
      </c>
    </row>
    <row r="110268" spans="1:5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s="79">
        <f t="shared" si="1722"/>
        <v>7</v>
      </c>
    </row>
    <row r="110269" spans="1:5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s="79">
        <f t="shared" si="1722"/>
        <v>7</v>
      </c>
    </row>
    <row r="110270" spans="1:5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s="79">
        <f t="shared" si="1722"/>
        <v>7</v>
      </c>
    </row>
    <row r="110271" spans="1:5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s="79">
        <f t="shared" si="1722"/>
        <v>7</v>
      </c>
    </row>
    <row r="110272" spans="1:5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s="79">
        <f t="shared" si="1722"/>
        <v>7</v>
      </c>
    </row>
    <row r="110273" spans="1:5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s="79">
        <f t="shared" si="1722"/>
        <v>7</v>
      </c>
    </row>
    <row r="110274" spans="1:5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s="79">
        <f t="shared" si="1722"/>
        <v>7</v>
      </c>
    </row>
    <row r="110275" spans="1:5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s="79">
        <f t="shared" ref="E110275:E110338" si="1723">WEEKDAY(B110275,1)</f>
        <v>7</v>
      </c>
    </row>
    <row r="110276" spans="1:5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s="79">
        <f t="shared" si="1723"/>
        <v>7</v>
      </c>
    </row>
    <row r="110277" spans="1:5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s="79">
        <f t="shared" si="1723"/>
        <v>7</v>
      </c>
    </row>
    <row r="110278" spans="1:5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s="79">
        <f t="shared" si="1723"/>
        <v>7</v>
      </c>
    </row>
    <row r="110279" spans="1:5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s="79">
        <f t="shared" si="1723"/>
        <v>7</v>
      </c>
    </row>
    <row r="110280" spans="1:5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s="79">
        <f t="shared" si="1723"/>
        <v>7</v>
      </c>
    </row>
    <row r="110281" spans="1:5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s="79">
        <f t="shared" si="1723"/>
        <v>7</v>
      </c>
    </row>
    <row r="110282" spans="1:5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s="79">
        <f t="shared" si="1723"/>
        <v>7</v>
      </c>
    </row>
    <row r="110283" spans="1:5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s="79">
        <f t="shared" si="1723"/>
        <v>7</v>
      </c>
    </row>
    <row r="110284" spans="1:5" x14ac:dyDescent="0.25">
      <c r="A110284">
        <v>333401</v>
      </c>
      <c r="B110284" s="2">
        <v>44408.125</v>
      </c>
      <c r="C110284">
        <v>27034</v>
      </c>
      <c r="D110284">
        <v>217497</v>
      </c>
      <c r="E110284" s="79">
        <f t="shared" si="1723"/>
        <v>7</v>
      </c>
    </row>
    <row r="110285" spans="1:5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s="79">
        <f t="shared" si="1723"/>
        <v>7</v>
      </c>
    </row>
    <row r="110286" spans="1:5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s="79">
        <f t="shared" si="1723"/>
        <v>7</v>
      </c>
    </row>
    <row r="110287" spans="1:5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s="79">
        <f t="shared" si="1723"/>
        <v>7</v>
      </c>
    </row>
    <row r="110288" spans="1:5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s="79">
        <f t="shared" si="1723"/>
        <v>7</v>
      </c>
    </row>
    <row r="110289" spans="1:5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s="79">
        <f t="shared" si="1723"/>
        <v>7</v>
      </c>
    </row>
    <row r="110290" spans="1:5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s="79">
        <f t="shared" si="1723"/>
        <v>7</v>
      </c>
    </row>
    <row r="110291" spans="1:5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s="79">
        <f t="shared" si="1723"/>
        <v>7</v>
      </c>
    </row>
    <row r="110292" spans="1:5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s="79">
        <f t="shared" si="1723"/>
        <v>7</v>
      </c>
    </row>
    <row r="110293" spans="1:5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s="79">
        <f t="shared" si="1723"/>
        <v>7</v>
      </c>
    </row>
    <row r="110294" spans="1:5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s="79">
        <f t="shared" si="1723"/>
        <v>7</v>
      </c>
    </row>
    <row r="110295" spans="1:5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s="79">
        <f t="shared" si="1723"/>
        <v>7</v>
      </c>
    </row>
    <row r="110296" spans="1:5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s="79">
        <f t="shared" si="1723"/>
        <v>7</v>
      </c>
    </row>
    <row r="110297" spans="1:5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s="79">
        <f t="shared" si="1723"/>
        <v>7</v>
      </c>
    </row>
    <row r="110298" spans="1:5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s="79">
        <f t="shared" si="1723"/>
        <v>7</v>
      </c>
    </row>
    <row r="110299" spans="1:5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s="79">
        <f t="shared" si="1723"/>
        <v>7</v>
      </c>
    </row>
    <row r="110300" spans="1:5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s="79">
        <f t="shared" si="1723"/>
        <v>7</v>
      </c>
    </row>
    <row r="110301" spans="1:5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s="79">
        <f t="shared" si="1723"/>
        <v>7</v>
      </c>
    </row>
    <row r="110302" spans="1:5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s="79">
        <f t="shared" si="1723"/>
        <v>7</v>
      </c>
    </row>
    <row r="110303" spans="1:5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s="79">
        <f t="shared" si="1723"/>
        <v>7</v>
      </c>
    </row>
    <row r="110304" spans="1:5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s="79">
        <f t="shared" si="1723"/>
        <v>7</v>
      </c>
    </row>
    <row r="110305" spans="1:5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s="79">
        <f t="shared" si="1723"/>
        <v>7</v>
      </c>
    </row>
    <row r="110306" spans="1:5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s="79">
        <f t="shared" si="1723"/>
        <v>7</v>
      </c>
    </row>
    <row r="110307" spans="1:5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s="79">
        <f t="shared" si="1723"/>
        <v>7</v>
      </c>
    </row>
    <row r="110308" spans="1:5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s="79">
        <f t="shared" si="1723"/>
        <v>7</v>
      </c>
    </row>
    <row r="110309" spans="1:5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s="79">
        <f t="shared" si="1723"/>
        <v>7</v>
      </c>
    </row>
    <row r="110310" spans="1:5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s="79">
        <f t="shared" si="1723"/>
        <v>7</v>
      </c>
    </row>
    <row r="110311" spans="1:5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s="79">
        <f t="shared" si="1723"/>
        <v>7</v>
      </c>
    </row>
    <row r="110312" spans="1:5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s="79">
        <f t="shared" si="1723"/>
        <v>7</v>
      </c>
    </row>
    <row r="110313" spans="1:5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s="79">
        <f t="shared" si="1723"/>
        <v>7</v>
      </c>
    </row>
    <row r="110314" spans="1:5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s="79">
        <f t="shared" si="1723"/>
        <v>7</v>
      </c>
    </row>
    <row r="110315" spans="1:5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s="79">
        <f t="shared" si="1723"/>
        <v>7</v>
      </c>
    </row>
    <row r="110316" spans="1:5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s="79">
        <f t="shared" si="1723"/>
        <v>7</v>
      </c>
    </row>
    <row r="110317" spans="1:5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s="79">
        <f t="shared" si="1723"/>
        <v>7</v>
      </c>
    </row>
    <row r="110318" spans="1:5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s="79">
        <f t="shared" si="1723"/>
        <v>7</v>
      </c>
    </row>
    <row r="110319" spans="1:5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s="79">
        <f t="shared" si="1723"/>
        <v>7</v>
      </c>
    </row>
    <row r="110320" spans="1:5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s="79">
        <f t="shared" si="1723"/>
        <v>7</v>
      </c>
    </row>
    <row r="110321" spans="1:5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s="79">
        <f t="shared" si="1723"/>
        <v>7</v>
      </c>
    </row>
    <row r="110322" spans="1:5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s="79">
        <f t="shared" si="1723"/>
        <v>7</v>
      </c>
    </row>
    <row r="110323" spans="1:5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s="79">
        <f t="shared" si="1723"/>
        <v>7</v>
      </c>
    </row>
    <row r="110324" spans="1:5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s="79">
        <f t="shared" si="1723"/>
        <v>7</v>
      </c>
    </row>
    <row r="110325" spans="1:5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s="79">
        <f t="shared" si="1723"/>
        <v>7</v>
      </c>
    </row>
    <row r="110326" spans="1:5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s="79">
        <f t="shared" si="1723"/>
        <v>7</v>
      </c>
    </row>
    <row r="110327" spans="1:5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s="79">
        <f t="shared" si="1723"/>
        <v>7</v>
      </c>
    </row>
    <row r="110328" spans="1:5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s="79">
        <f t="shared" si="1723"/>
        <v>7</v>
      </c>
    </row>
    <row r="110329" spans="1:5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s="79">
        <f t="shared" si="1723"/>
        <v>7</v>
      </c>
    </row>
    <row r="110330" spans="1:5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s="79">
        <f t="shared" si="1723"/>
        <v>7</v>
      </c>
    </row>
    <row r="110331" spans="1:5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s="79">
        <f t="shared" si="1723"/>
        <v>7</v>
      </c>
    </row>
    <row r="110332" spans="1:5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s="79">
        <f t="shared" si="1723"/>
        <v>7</v>
      </c>
    </row>
    <row r="110333" spans="1:5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s="79">
        <f t="shared" si="1723"/>
        <v>7</v>
      </c>
    </row>
    <row r="110334" spans="1:5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s="79">
        <f t="shared" si="1723"/>
        <v>7</v>
      </c>
    </row>
    <row r="110335" spans="1:5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s="79">
        <f t="shared" si="1723"/>
        <v>7</v>
      </c>
    </row>
    <row r="110336" spans="1:5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s="79">
        <f t="shared" si="1723"/>
        <v>7</v>
      </c>
    </row>
    <row r="110337" spans="1:5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s="79">
        <f t="shared" si="1723"/>
        <v>7</v>
      </c>
    </row>
    <row r="110338" spans="1:5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s="79">
        <f t="shared" si="1723"/>
        <v>7</v>
      </c>
    </row>
    <row r="110339" spans="1:5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s="79">
        <f t="shared" ref="E110339:E110402" si="1724">WEEKDAY(B110339,1)</f>
        <v>7</v>
      </c>
    </row>
    <row r="110340" spans="1:5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s="79">
        <f t="shared" si="1724"/>
        <v>7</v>
      </c>
    </row>
    <row r="110341" spans="1:5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s="79">
        <f t="shared" si="1724"/>
        <v>7</v>
      </c>
    </row>
    <row r="110342" spans="1:5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s="79">
        <f t="shared" si="1724"/>
        <v>7</v>
      </c>
    </row>
    <row r="110343" spans="1:5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s="79">
        <f t="shared" si="1724"/>
        <v>7</v>
      </c>
    </row>
    <row r="110344" spans="1:5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s="79">
        <f t="shared" si="1724"/>
        <v>7</v>
      </c>
    </row>
    <row r="110345" spans="1:5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s="79">
        <f t="shared" si="1724"/>
        <v>7</v>
      </c>
    </row>
    <row r="110346" spans="1:5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s="79">
        <f t="shared" si="1724"/>
        <v>7</v>
      </c>
    </row>
    <row r="110347" spans="1:5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s="79">
        <f t="shared" si="1724"/>
        <v>7</v>
      </c>
    </row>
    <row r="110348" spans="1:5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s="79">
        <f t="shared" si="1724"/>
        <v>7</v>
      </c>
    </row>
    <row r="110349" spans="1:5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s="79">
        <f t="shared" si="1724"/>
        <v>7</v>
      </c>
    </row>
    <row r="110350" spans="1:5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s="79">
        <f t="shared" si="1724"/>
        <v>7</v>
      </c>
    </row>
    <row r="110351" spans="1:5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s="79">
        <f t="shared" si="1724"/>
        <v>7</v>
      </c>
    </row>
    <row r="110352" spans="1:5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s="79">
        <f t="shared" si="1724"/>
        <v>7</v>
      </c>
    </row>
    <row r="110353" spans="1:5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s="79">
        <f t="shared" si="1724"/>
        <v>7</v>
      </c>
    </row>
    <row r="110354" spans="1:5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s="79">
        <f t="shared" si="1724"/>
        <v>7</v>
      </c>
    </row>
    <row r="110355" spans="1:5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s="79">
        <f t="shared" si="1724"/>
        <v>7</v>
      </c>
    </row>
    <row r="110356" spans="1:5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s="79">
        <f t="shared" si="1724"/>
        <v>7</v>
      </c>
    </row>
    <row r="110357" spans="1:5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s="79">
        <f t="shared" si="1724"/>
        <v>7</v>
      </c>
    </row>
    <row r="110358" spans="1:5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s="79">
        <f t="shared" si="1724"/>
        <v>7</v>
      </c>
    </row>
    <row r="110359" spans="1:5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s="79">
        <f t="shared" si="1724"/>
        <v>7</v>
      </c>
    </row>
    <row r="110360" spans="1:5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s="79">
        <f t="shared" si="1724"/>
        <v>7</v>
      </c>
    </row>
    <row r="110361" spans="1:5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s="79">
        <f t="shared" si="1724"/>
        <v>7</v>
      </c>
    </row>
    <row r="110362" spans="1:5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s="79">
        <f t="shared" si="1724"/>
        <v>7</v>
      </c>
    </row>
    <row r="110363" spans="1:5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s="79">
        <f t="shared" si="1724"/>
        <v>7</v>
      </c>
    </row>
    <row r="110364" spans="1:5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s="79">
        <f t="shared" si="1724"/>
        <v>7</v>
      </c>
    </row>
    <row r="110365" spans="1:5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s="79">
        <f t="shared" si="1724"/>
        <v>7</v>
      </c>
    </row>
    <row r="110366" spans="1:5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s="79">
        <f t="shared" si="1724"/>
        <v>7</v>
      </c>
    </row>
    <row r="110367" spans="1:5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s="79">
        <f t="shared" si="1724"/>
        <v>7</v>
      </c>
    </row>
    <row r="110368" spans="1:5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s="79">
        <f t="shared" si="1724"/>
        <v>7</v>
      </c>
    </row>
    <row r="110369" spans="1:5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s="79">
        <f t="shared" si="1724"/>
        <v>7</v>
      </c>
    </row>
    <row r="110370" spans="1:5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s="79">
        <f t="shared" si="1724"/>
        <v>7</v>
      </c>
    </row>
    <row r="110371" spans="1:5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s="79">
        <f t="shared" si="1724"/>
        <v>7</v>
      </c>
    </row>
    <row r="110372" spans="1:5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s="79">
        <f t="shared" si="1724"/>
        <v>7</v>
      </c>
    </row>
    <row r="110373" spans="1:5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s="79">
        <f t="shared" si="1724"/>
        <v>7</v>
      </c>
    </row>
    <row r="110374" spans="1:5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s="79">
        <f t="shared" si="1724"/>
        <v>7</v>
      </c>
    </row>
    <row r="110375" spans="1:5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s="79">
        <f t="shared" si="1724"/>
        <v>7</v>
      </c>
    </row>
    <row r="110376" spans="1:5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s="79">
        <f t="shared" si="1724"/>
        <v>7</v>
      </c>
    </row>
    <row r="110377" spans="1:5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s="79">
        <f t="shared" si="1724"/>
        <v>7</v>
      </c>
    </row>
    <row r="110378" spans="1:5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s="79">
        <f t="shared" si="1724"/>
        <v>7</v>
      </c>
    </row>
    <row r="110379" spans="1:5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s="79">
        <f t="shared" si="1724"/>
        <v>7</v>
      </c>
    </row>
    <row r="110380" spans="1:5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s="79">
        <f t="shared" si="1724"/>
        <v>7</v>
      </c>
    </row>
    <row r="110381" spans="1:5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s="79">
        <f t="shared" si="1724"/>
        <v>7</v>
      </c>
    </row>
    <row r="110382" spans="1:5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s="79">
        <f t="shared" si="1724"/>
        <v>7</v>
      </c>
    </row>
    <row r="110383" spans="1:5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s="79">
        <f t="shared" si="1724"/>
        <v>7</v>
      </c>
    </row>
    <row r="110384" spans="1:5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s="79">
        <f t="shared" si="1724"/>
        <v>7</v>
      </c>
    </row>
    <row r="110385" spans="1:5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s="79">
        <f t="shared" si="1724"/>
        <v>7</v>
      </c>
    </row>
    <row r="110386" spans="1:5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s="79">
        <f t="shared" si="1724"/>
        <v>7</v>
      </c>
    </row>
    <row r="110387" spans="1:5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s="79">
        <f t="shared" si="1724"/>
        <v>7</v>
      </c>
    </row>
    <row r="110388" spans="1:5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s="79">
        <f t="shared" si="1724"/>
        <v>7</v>
      </c>
    </row>
    <row r="110389" spans="1:5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s="79">
        <f t="shared" si="1724"/>
        <v>7</v>
      </c>
    </row>
    <row r="110390" spans="1:5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s="79">
        <f t="shared" si="1724"/>
        <v>7</v>
      </c>
    </row>
    <row r="110391" spans="1:5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s="79">
        <f t="shared" si="1724"/>
        <v>7</v>
      </c>
    </row>
    <row r="110392" spans="1:5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s="79">
        <f t="shared" si="1724"/>
        <v>7</v>
      </c>
    </row>
    <row r="110393" spans="1:5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s="79">
        <f t="shared" si="1724"/>
        <v>7</v>
      </c>
    </row>
    <row r="110394" spans="1:5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s="79">
        <f t="shared" si="1724"/>
        <v>7</v>
      </c>
    </row>
    <row r="110395" spans="1:5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s="79">
        <f t="shared" si="1724"/>
        <v>7</v>
      </c>
    </row>
    <row r="110396" spans="1:5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s="79">
        <f t="shared" si="1724"/>
        <v>7</v>
      </c>
    </row>
    <row r="110397" spans="1:5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s="79">
        <f t="shared" si="1724"/>
        <v>7</v>
      </c>
    </row>
    <row r="110398" spans="1:5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s="79">
        <f t="shared" si="1724"/>
        <v>7</v>
      </c>
    </row>
    <row r="110399" spans="1:5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s="79">
        <f t="shared" si="1724"/>
        <v>7</v>
      </c>
    </row>
    <row r="110400" spans="1:5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s="79">
        <f t="shared" si="1724"/>
        <v>7</v>
      </c>
    </row>
    <row r="110401" spans="1:5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s="79">
        <f t="shared" si="1724"/>
        <v>7</v>
      </c>
    </row>
    <row r="110402" spans="1:5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s="79">
        <f t="shared" si="1724"/>
        <v>7</v>
      </c>
    </row>
    <row r="110403" spans="1:5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s="79">
        <f t="shared" ref="E110403:E110466" si="1725">WEEKDAY(B110403,1)</f>
        <v>7</v>
      </c>
    </row>
    <row r="110404" spans="1:5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s="79">
        <f t="shared" si="1725"/>
        <v>7</v>
      </c>
    </row>
    <row r="110405" spans="1:5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s="79">
        <f t="shared" si="1725"/>
        <v>7</v>
      </c>
    </row>
    <row r="110406" spans="1:5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s="79">
        <f t="shared" si="1725"/>
        <v>7</v>
      </c>
    </row>
    <row r="110407" spans="1:5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s="79">
        <f t="shared" si="1725"/>
        <v>7</v>
      </c>
    </row>
    <row r="110408" spans="1:5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s="79">
        <f t="shared" si="1725"/>
        <v>7</v>
      </c>
    </row>
    <row r="110409" spans="1:5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s="79">
        <f t="shared" si="1725"/>
        <v>7</v>
      </c>
    </row>
    <row r="110410" spans="1:5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s="79">
        <f t="shared" si="1725"/>
        <v>7</v>
      </c>
    </row>
    <row r="110411" spans="1:5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s="79">
        <f t="shared" si="1725"/>
        <v>7</v>
      </c>
    </row>
    <row r="110412" spans="1:5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s="79">
        <f t="shared" si="1725"/>
        <v>7</v>
      </c>
    </row>
    <row r="110413" spans="1:5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s="79">
        <f t="shared" si="1725"/>
        <v>7</v>
      </c>
    </row>
    <row r="110414" spans="1:5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s="79">
        <f t="shared" si="1725"/>
        <v>7</v>
      </c>
    </row>
    <row r="110415" spans="1:5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s="79">
        <f t="shared" si="1725"/>
        <v>7</v>
      </c>
    </row>
    <row r="110416" spans="1:5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s="79">
        <f t="shared" si="1725"/>
        <v>7</v>
      </c>
    </row>
    <row r="110417" spans="1:5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s="79">
        <f t="shared" si="1725"/>
        <v>7</v>
      </c>
    </row>
    <row r="110418" spans="1:5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s="79">
        <f t="shared" si="1725"/>
        <v>7</v>
      </c>
    </row>
    <row r="110419" spans="1:5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s="79">
        <f t="shared" si="1725"/>
        <v>7</v>
      </c>
    </row>
    <row r="110420" spans="1:5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s="79">
        <f t="shared" si="1725"/>
        <v>7</v>
      </c>
    </row>
    <row r="110421" spans="1:5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s="79">
        <f t="shared" si="1725"/>
        <v>7</v>
      </c>
    </row>
    <row r="110422" spans="1:5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s="79">
        <f t="shared" si="1725"/>
        <v>7</v>
      </c>
    </row>
    <row r="110423" spans="1:5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s="79">
        <f t="shared" si="1725"/>
        <v>7</v>
      </c>
    </row>
    <row r="110424" spans="1:5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s="79">
        <f t="shared" si="1725"/>
        <v>7</v>
      </c>
    </row>
    <row r="110425" spans="1:5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s="79">
        <f t="shared" si="1725"/>
        <v>7</v>
      </c>
    </row>
    <row r="110426" spans="1:5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s="79">
        <f t="shared" si="1725"/>
        <v>7</v>
      </c>
    </row>
    <row r="110427" spans="1:5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s="79">
        <f t="shared" si="1725"/>
        <v>7</v>
      </c>
    </row>
    <row r="110428" spans="1:5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s="79">
        <f t="shared" si="1725"/>
        <v>7</v>
      </c>
    </row>
    <row r="110429" spans="1:5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s="79">
        <f t="shared" si="1725"/>
        <v>7</v>
      </c>
    </row>
    <row r="110430" spans="1:5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s="79">
        <f t="shared" si="1725"/>
        <v>7</v>
      </c>
    </row>
    <row r="110431" spans="1:5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s="79">
        <f t="shared" si="1725"/>
        <v>7</v>
      </c>
    </row>
    <row r="110432" spans="1:5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s="79">
        <f t="shared" si="1725"/>
        <v>7</v>
      </c>
    </row>
    <row r="110433" spans="1:5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s="79">
        <f t="shared" si="1725"/>
        <v>7</v>
      </c>
    </row>
    <row r="110434" spans="1:5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s="79">
        <f t="shared" si="1725"/>
        <v>7</v>
      </c>
    </row>
    <row r="110435" spans="1:5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s="79">
        <f t="shared" si="1725"/>
        <v>7</v>
      </c>
    </row>
    <row r="110436" spans="1:5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s="79">
        <f t="shared" si="1725"/>
        <v>7</v>
      </c>
    </row>
    <row r="110437" spans="1:5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s="79">
        <f t="shared" si="1725"/>
        <v>7</v>
      </c>
    </row>
    <row r="110438" spans="1:5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s="79">
        <f t="shared" si="1725"/>
        <v>7</v>
      </c>
    </row>
    <row r="110439" spans="1:5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s="79">
        <f t="shared" si="1725"/>
        <v>7</v>
      </c>
    </row>
    <row r="110440" spans="1:5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s="79">
        <f t="shared" si="1725"/>
        <v>7</v>
      </c>
    </row>
    <row r="110441" spans="1:5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s="79">
        <f t="shared" si="1725"/>
        <v>7</v>
      </c>
    </row>
    <row r="110442" spans="1:5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s="79">
        <f t="shared" si="1725"/>
        <v>7</v>
      </c>
    </row>
    <row r="110443" spans="1:5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s="79">
        <f t="shared" si="1725"/>
        <v>7</v>
      </c>
    </row>
    <row r="110444" spans="1:5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s="79">
        <f t="shared" si="1725"/>
        <v>7</v>
      </c>
    </row>
    <row r="110445" spans="1:5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s="79">
        <f t="shared" si="1725"/>
        <v>7</v>
      </c>
    </row>
    <row r="110446" spans="1:5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s="79">
        <f t="shared" si="1725"/>
        <v>7</v>
      </c>
    </row>
    <row r="110447" spans="1:5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s="79">
        <f t="shared" si="1725"/>
        <v>7</v>
      </c>
    </row>
    <row r="110448" spans="1:5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s="79">
        <f t="shared" si="1725"/>
        <v>7</v>
      </c>
    </row>
    <row r="110449" spans="1:5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s="79">
        <f t="shared" si="1725"/>
        <v>7</v>
      </c>
    </row>
    <row r="110450" spans="1:5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s="79">
        <f t="shared" si="1725"/>
        <v>7</v>
      </c>
    </row>
    <row r="110451" spans="1:5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s="79">
        <f t="shared" si="1725"/>
        <v>7</v>
      </c>
    </row>
    <row r="110452" spans="1:5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s="79">
        <f t="shared" si="1725"/>
        <v>7</v>
      </c>
    </row>
    <row r="110453" spans="1:5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s="79">
        <f t="shared" si="1725"/>
        <v>7</v>
      </c>
    </row>
    <row r="110454" spans="1:5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s="79">
        <f t="shared" si="1725"/>
        <v>7</v>
      </c>
    </row>
    <row r="110455" spans="1:5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s="79">
        <f t="shared" si="1725"/>
        <v>7</v>
      </c>
    </row>
    <row r="110456" spans="1:5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s="79">
        <f t="shared" si="1725"/>
        <v>7</v>
      </c>
    </row>
    <row r="110457" spans="1:5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s="79">
        <f t="shared" si="1725"/>
        <v>7</v>
      </c>
    </row>
    <row r="110458" spans="1:5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s="79">
        <f t="shared" si="1725"/>
        <v>7</v>
      </c>
    </row>
    <row r="110459" spans="1:5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s="79">
        <f t="shared" si="1725"/>
        <v>7</v>
      </c>
    </row>
    <row r="110460" spans="1:5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s="79">
        <f t="shared" si="1725"/>
        <v>7</v>
      </c>
    </row>
    <row r="110461" spans="1:5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s="79">
        <f t="shared" si="1725"/>
        <v>7</v>
      </c>
    </row>
    <row r="110462" spans="1:5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s="79">
        <f t="shared" si="1725"/>
        <v>7</v>
      </c>
    </row>
    <row r="110463" spans="1:5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s="79">
        <f t="shared" si="1725"/>
        <v>7</v>
      </c>
    </row>
    <row r="110464" spans="1:5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s="79">
        <f t="shared" si="1725"/>
        <v>7</v>
      </c>
    </row>
    <row r="110465" spans="1:5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s="79">
        <f t="shared" si="1725"/>
        <v>7</v>
      </c>
    </row>
    <row r="110466" spans="1:5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s="79">
        <f t="shared" si="1725"/>
        <v>7</v>
      </c>
    </row>
    <row r="110467" spans="1:5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s="79">
        <f t="shared" ref="E110467:E110530" si="1726">WEEKDAY(B110467,1)</f>
        <v>7</v>
      </c>
    </row>
    <row r="110468" spans="1:5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s="79">
        <f t="shared" si="1726"/>
        <v>7</v>
      </c>
    </row>
    <row r="110469" spans="1:5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s="79">
        <f t="shared" si="1726"/>
        <v>7</v>
      </c>
    </row>
    <row r="110470" spans="1:5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s="79">
        <f t="shared" si="1726"/>
        <v>7</v>
      </c>
    </row>
    <row r="110471" spans="1:5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s="79">
        <f t="shared" si="1726"/>
        <v>7</v>
      </c>
    </row>
    <row r="110472" spans="1:5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s="79">
        <f t="shared" si="1726"/>
        <v>7</v>
      </c>
    </row>
    <row r="110473" spans="1:5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s="79">
        <f t="shared" si="1726"/>
        <v>7</v>
      </c>
    </row>
    <row r="110474" spans="1:5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s="79">
        <f t="shared" si="1726"/>
        <v>7</v>
      </c>
    </row>
    <row r="110475" spans="1:5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s="79">
        <f t="shared" si="1726"/>
        <v>7</v>
      </c>
    </row>
    <row r="110476" spans="1:5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s="79">
        <f t="shared" si="1726"/>
        <v>7</v>
      </c>
    </row>
    <row r="110477" spans="1:5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s="79">
        <f t="shared" si="1726"/>
        <v>7</v>
      </c>
    </row>
    <row r="110478" spans="1:5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s="79">
        <f t="shared" si="1726"/>
        <v>7</v>
      </c>
    </row>
    <row r="110479" spans="1:5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s="79">
        <f t="shared" si="1726"/>
        <v>7</v>
      </c>
    </row>
    <row r="110480" spans="1:5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s="79">
        <f t="shared" si="1726"/>
        <v>7</v>
      </c>
    </row>
    <row r="110481" spans="1:5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s="79">
        <f t="shared" si="1726"/>
        <v>7</v>
      </c>
    </row>
    <row r="110482" spans="1:5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s="79">
        <f t="shared" si="1726"/>
        <v>7</v>
      </c>
    </row>
    <row r="110483" spans="1:5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s="79">
        <f t="shared" si="1726"/>
        <v>7</v>
      </c>
    </row>
    <row r="110484" spans="1:5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s="79">
        <f t="shared" si="1726"/>
        <v>7</v>
      </c>
    </row>
    <row r="110485" spans="1:5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s="79">
        <f t="shared" si="1726"/>
        <v>7</v>
      </c>
    </row>
    <row r="110486" spans="1:5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s="79">
        <f t="shared" si="1726"/>
        <v>7</v>
      </c>
    </row>
    <row r="110487" spans="1:5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s="79">
        <f t="shared" si="1726"/>
        <v>7</v>
      </c>
    </row>
    <row r="110488" spans="1:5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s="79">
        <f t="shared" si="1726"/>
        <v>7</v>
      </c>
    </row>
    <row r="110489" spans="1:5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s="79">
        <f t="shared" si="1726"/>
        <v>7</v>
      </c>
    </row>
    <row r="110490" spans="1:5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s="79">
        <f t="shared" si="1726"/>
        <v>7</v>
      </c>
    </row>
    <row r="110491" spans="1:5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s="79">
        <f t="shared" si="1726"/>
        <v>7</v>
      </c>
    </row>
    <row r="110492" spans="1:5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s="79">
        <f t="shared" si="1726"/>
        <v>7</v>
      </c>
    </row>
    <row r="110493" spans="1:5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s="79">
        <f t="shared" si="1726"/>
        <v>7</v>
      </c>
    </row>
    <row r="110494" spans="1:5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s="79">
        <f t="shared" si="1726"/>
        <v>7</v>
      </c>
    </row>
    <row r="110495" spans="1:5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s="79">
        <f t="shared" si="1726"/>
        <v>7</v>
      </c>
    </row>
    <row r="110496" spans="1:5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s="79">
        <f t="shared" si="1726"/>
        <v>7</v>
      </c>
    </row>
    <row r="110497" spans="1:5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s="79">
        <f t="shared" si="1726"/>
        <v>7</v>
      </c>
    </row>
    <row r="110498" spans="1:5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s="79">
        <f t="shared" si="1726"/>
        <v>7</v>
      </c>
    </row>
    <row r="110499" spans="1:5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s="79">
        <f t="shared" si="1726"/>
        <v>7</v>
      </c>
    </row>
    <row r="110500" spans="1:5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s="79">
        <f t="shared" si="1726"/>
        <v>7</v>
      </c>
    </row>
    <row r="110501" spans="1:5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s="79">
        <f t="shared" si="1726"/>
        <v>7</v>
      </c>
    </row>
    <row r="110502" spans="1:5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s="79">
        <f t="shared" si="1726"/>
        <v>7</v>
      </c>
    </row>
    <row r="110503" spans="1:5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s="79">
        <f t="shared" si="1726"/>
        <v>7</v>
      </c>
    </row>
    <row r="110504" spans="1:5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s="79">
        <f t="shared" si="1726"/>
        <v>7</v>
      </c>
    </row>
    <row r="110505" spans="1:5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s="79">
        <f t="shared" si="1726"/>
        <v>7</v>
      </c>
    </row>
    <row r="110506" spans="1:5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s="79">
        <f t="shared" si="1726"/>
        <v>7</v>
      </c>
    </row>
    <row r="110507" spans="1:5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s="79">
        <f t="shared" si="1726"/>
        <v>7</v>
      </c>
    </row>
    <row r="110508" spans="1:5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s="79">
        <f t="shared" si="1726"/>
        <v>7</v>
      </c>
    </row>
    <row r="110509" spans="1:5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s="79">
        <f t="shared" si="1726"/>
        <v>7</v>
      </c>
    </row>
    <row r="110510" spans="1:5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s="79">
        <f t="shared" si="1726"/>
        <v>7</v>
      </c>
    </row>
    <row r="110511" spans="1:5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s="79">
        <f t="shared" si="1726"/>
        <v>7</v>
      </c>
    </row>
    <row r="110512" spans="1:5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s="79">
        <f t="shared" si="1726"/>
        <v>7</v>
      </c>
    </row>
    <row r="110513" spans="1:5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s="79">
        <f t="shared" si="1726"/>
        <v>7</v>
      </c>
    </row>
    <row r="110514" spans="1:5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s="79">
        <f t="shared" si="1726"/>
        <v>7</v>
      </c>
    </row>
    <row r="110515" spans="1:5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s="79">
        <f t="shared" si="1726"/>
        <v>7</v>
      </c>
    </row>
    <row r="110516" spans="1:5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s="79">
        <f t="shared" si="1726"/>
        <v>7</v>
      </c>
    </row>
    <row r="110517" spans="1:5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s="79">
        <f t="shared" si="1726"/>
        <v>7</v>
      </c>
    </row>
    <row r="110518" spans="1:5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s="79">
        <f t="shared" si="1726"/>
        <v>7</v>
      </c>
    </row>
    <row r="110519" spans="1:5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s="79">
        <f t="shared" si="1726"/>
        <v>7</v>
      </c>
    </row>
    <row r="110520" spans="1:5" x14ac:dyDescent="0.25">
      <c r="A110520">
        <v>334127</v>
      </c>
      <c r="B110520" s="2">
        <v>44408.42</v>
      </c>
      <c r="C110520">
        <v>299953</v>
      </c>
      <c r="D110520">
        <v>347008</v>
      </c>
      <c r="E110520" s="79">
        <f t="shared" si="1726"/>
        <v>7</v>
      </c>
    </row>
    <row r="110521" spans="1:5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s="79">
        <f t="shared" si="1726"/>
        <v>7</v>
      </c>
    </row>
    <row r="110522" spans="1:5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s="79">
        <f t="shared" si="1726"/>
        <v>7</v>
      </c>
    </row>
    <row r="110523" spans="1:5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s="79">
        <f t="shared" si="1726"/>
        <v>7</v>
      </c>
    </row>
    <row r="110524" spans="1:5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s="79">
        <f t="shared" si="1726"/>
        <v>7</v>
      </c>
    </row>
    <row r="110525" spans="1:5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s="79">
        <f t="shared" si="1726"/>
        <v>7</v>
      </c>
    </row>
    <row r="110526" spans="1:5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s="79">
        <f t="shared" si="1726"/>
        <v>7</v>
      </c>
    </row>
    <row r="110527" spans="1:5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s="79">
        <f t="shared" si="1726"/>
        <v>7</v>
      </c>
    </row>
    <row r="110528" spans="1:5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s="79">
        <f t="shared" si="1726"/>
        <v>7</v>
      </c>
    </row>
    <row r="110529" spans="1:5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s="79">
        <f t="shared" si="1726"/>
        <v>7</v>
      </c>
    </row>
    <row r="110530" spans="1:5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s="79">
        <f t="shared" si="1726"/>
        <v>7</v>
      </c>
    </row>
    <row r="110531" spans="1:5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s="79">
        <f t="shared" ref="E110531:E110594" si="1727">WEEKDAY(B110531,1)</f>
        <v>7</v>
      </c>
    </row>
    <row r="110532" spans="1:5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s="79">
        <f t="shared" si="1727"/>
        <v>7</v>
      </c>
    </row>
    <row r="110533" spans="1:5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s="79">
        <f t="shared" si="1727"/>
        <v>7</v>
      </c>
    </row>
    <row r="110534" spans="1:5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s="79">
        <f t="shared" si="1727"/>
        <v>7</v>
      </c>
    </row>
    <row r="110535" spans="1:5" x14ac:dyDescent="0.25">
      <c r="A110535">
        <v>334171</v>
      </c>
      <c r="B110535" s="2">
        <v>44408.43</v>
      </c>
      <c r="C110535">
        <v>81801</v>
      </c>
      <c r="D110535">
        <v>227775</v>
      </c>
      <c r="E110535" s="79">
        <f t="shared" si="1727"/>
        <v>7</v>
      </c>
    </row>
    <row r="110536" spans="1:5" x14ac:dyDescent="0.25">
      <c r="A110536">
        <v>334175</v>
      </c>
      <c r="B110536" s="2">
        <v>44408.43</v>
      </c>
      <c r="C110536">
        <v>255242</v>
      </c>
      <c r="D110536">
        <v>470762</v>
      </c>
      <c r="E110536" s="79">
        <f t="shared" si="1727"/>
        <v>7</v>
      </c>
    </row>
    <row r="110537" spans="1:5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s="79">
        <f t="shared" si="1727"/>
        <v>7</v>
      </c>
    </row>
    <row r="110538" spans="1:5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s="79">
        <f t="shared" si="1727"/>
        <v>7</v>
      </c>
    </row>
    <row r="110539" spans="1:5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s="79">
        <f t="shared" si="1727"/>
        <v>7</v>
      </c>
    </row>
    <row r="110540" spans="1:5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s="79">
        <f t="shared" si="1727"/>
        <v>7</v>
      </c>
    </row>
    <row r="110541" spans="1:5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s="79">
        <f t="shared" si="1727"/>
        <v>7</v>
      </c>
    </row>
    <row r="110542" spans="1:5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s="79">
        <f t="shared" si="1727"/>
        <v>7</v>
      </c>
    </row>
    <row r="110543" spans="1:5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s="79">
        <f t="shared" si="1727"/>
        <v>7</v>
      </c>
    </row>
    <row r="110544" spans="1:5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s="79">
        <f t="shared" si="1727"/>
        <v>7</v>
      </c>
    </row>
    <row r="110545" spans="1:5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s="79">
        <f t="shared" si="1727"/>
        <v>7</v>
      </c>
    </row>
    <row r="110546" spans="1:5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s="79">
        <f t="shared" si="1727"/>
        <v>7</v>
      </c>
    </row>
    <row r="110547" spans="1:5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s="79">
        <f t="shared" si="1727"/>
        <v>7</v>
      </c>
    </row>
    <row r="110548" spans="1:5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s="79">
        <f t="shared" si="1727"/>
        <v>7</v>
      </c>
    </row>
    <row r="110549" spans="1:5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s="79">
        <f t="shared" si="1727"/>
        <v>7</v>
      </c>
    </row>
    <row r="110550" spans="1:5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s="79">
        <f t="shared" si="1727"/>
        <v>7</v>
      </c>
    </row>
    <row r="110551" spans="1:5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s="79">
        <f t="shared" si="1727"/>
        <v>7</v>
      </c>
    </row>
    <row r="110552" spans="1:5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s="79">
        <f t="shared" si="1727"/>
        <v>7</v>
      </c>
    </row>
    <row r="110553" spans="1:5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s="79">
        <f t="shared" si="1727"/>
        <v>7</v>
      </c>
    </row>
    <row r="110554" spans="1:5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s="79">
        <f t="shared" si="1727"/>
        <v>7</v>
      </c>
    </row>
    <row r="110555" spans="1:5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s="79">
        <f t="shared" si="1727"/>
        <v>7</v>
      </c>
    </row>
    <row r="110556" spans="1:5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s="79">
        <f t="shared" si="1727"/>
        <v>7</v>
      </c>
    </row>
    <row r="110557" spans="1:5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s="79">
        <f t="shared" si="1727"/>
        <v>7</v>
      </c>
    </row>
    <row r="110558" spans="1:5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s="79">
        <f t="shared" si="1727"/>
        <v>7</v>
      </c>
    </row>
    <row r="110559" spans="1:5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s="79">
        <f t="shared" si="1727"/>
        <v>7</v>
      </c>
    </row>
    <row r="110560" spans="1:5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s="79">
        <f t="shared" si="1727"/>
        <v>7</v>
      </c>
    </row>
    <row r="110561" spans="1:5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s="79">
        <f t="shared" si="1727"/>
        <v>7</v>
      </c>
    </row>
    <row r="110562" spans="1:5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s="79">
        <f t="shared" si="1727"/>
        <v>7</v>
      </c>
    </row>
    <row r="110563" spans="1:5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s="79">
        <f t="shared" si="1727"/>
        <v>7</v>
      </c>
    </row>
    <row r="110564" spans="1:5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s="79">
        <f t="shared" si="1727"/>
        <v>7</v>
      </c>
    </row>
    <row r="110565" spans="1:5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s="79">
        <f t="shared" si="1727"/>
        <v>7</v>
      </c>
    </row>
    <row r="110566" spans="1:5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s="79">
        <f t="shared" si="1727"/>
        <v>7</v>
      </c>
    </row>
    <row r="110567" spans="1:5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s="79">
        <f t="shared" si="1727"/>
        <v>7</v>
      </c>
    </row>
    <row r="110568" spans="1:5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s="79">
        <f t="shared" si="1727"/>
        <v>7</v>
      </c>
    </row>
    <row r="110569" spans="1:5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s="79">
        <f t="shared" si="1727"/>
        <v>7</v>
      </c>
    </row>
    <row r="110570" spans="1:5" x14ac:dyDescent="0.25">
      <c r="A110570">
        <v>334262</v>
      </c>
      <c r="B110570" s="2">
        <v>44408.462</v>
      </c>
      <c r="C110570">
        <v>107078</v>
      </c>
      <c r="D110570">
        <v>347008</v>
      </c>
      <c r="E110570" s="79">
        <f t="shared" si="1727"/>
        <v>7</v>
      </c>
    </row>
    <row r="110571" spans="1:5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s="79">
        <f t="shared" si="1727"/>
        <v>7</v>
      </c>
    </row>
    <row r="110572" spans="1:5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s="79">
        <f t="shared" si="1727"/>
        <v>7</v>
      </c>
    </row>
    <row r="110573" spans="1:5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s="79">
        <f t="shared" si="1727"/>
        <v>7</v>
      </c>
    </row>
    <row r="110574" spans="1:5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s="79">
        <f t="shared" si="1727"/>
        <v>7</v>
      </c>
    </row>
    <row r="110575" spans="1:5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s="79">
        <f t="shared" si="1727"/>
        <v>7</v>
      </c>
    </row>
    <row r="110576" spans="1:5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s="79">
        <f t="shared" si="1727"/>
        <v>7</v>
      </c>
    </row>
    <row r="110577" spans="1:5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s="79">
        <f t="shared" si="1727"/>
        <v>7</v>
      </c>
    </row>
    <row r="110578" spans="1:5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s="79">
        <f t="shared" si="1727"/>
        <v>7</v>
      </c>
    </row>
    <row r="110579" spans="1:5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s="79">
        <f t="shared" si="1727"/>
        <v>7</v>
      </c>
    </row>
    <row r="110580" spans="1:5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s="79">
        <f t="shared" si="1727"/>
        <v>7</v>
      </c>
    </row>
    <row r="110581" spans="1:5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s="79">
        <f t="shared" si="1727"/>
        <v>7</v>
      </c>
    </row>
    <row r="110582" spans="1:5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s="79">
        <f t="shared" si="1727"/>
        <v>7</v>
      </c>
    </row>
    <row r="110583" spans="1:5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s="79">
        <f t="shared" si="1727"/>
        <v>7</v>
      </c>
    </row>
    <row r="110584" spans="1:5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s="79">
        <f t="shared" si="1727"/>
        <v>7</v>
      </c>
    </row>
    <row r="110585" spans="1:5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s="79">
        <f t="shared" si="1727"/>
        <v>7</v>
      </c>
    </row>
    <row r="110586" spans="1:5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s="79">
        <f t="shared" si="1727"/>
        <v>7</v>
      </c>
    </row>
    <row r="110587" spans="1:5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s="79">
        <f t="shared" si="1727"/>
        <v>7</v>
      </c>
    </row>
    <row r="110588" spans="1:5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s="79">
        <f t="shared" si="1727"/>
        <v>7</v>
      </c>
    </row>
    <row r="110589" spans="1:5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s="79">
        <f t="shared" si="1727"/>
        <v>7</v>
      </c>
    </row>
    <row r="110590" spans="1:5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s="79">
        <f t="shared" si="1727"/>
        <v>7</v>
      </c>
    </row>
    <row r="110591" spans="1:5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s="79">
        <f t="shared" si="1727"/>
        <v>7</v>
      </c>
    </row>
    <row r="110592" spans="1:5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s="79">
        <f t="shared" si="1727"/>
        <v>7</v>
      </c>
    </row>
    <row r="110593" spans="1:5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s="79">
        <f t="shared" si="1727"/>
        <v>7</v>
      </c>
    </row>
    <row r="110594" spans="1:5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s="79">
        <f t="shared" si="1727"/>
        <v>7</v>
      </c>
    </row>
    <row r="110595" spans="1:5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s="79">
        <f t="shared" ref="E110595:E110658" si="1728">WEEKDAY(B110595,1)</f>
        <v>7</v>
      </c>
    </row>
    <row r="110596" spans="1:5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s="79">
        <f t="shared" si="1728"/>
        <v>7</v>
      </c>
    </row>
    <row r="110597" spans="1:5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s="79">
        <f t="shared" si="1728"/>
        <v>7</v>
      </c>
    </row>
    <row r="110598" spans="1:5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s="79">
        <f t="shared" si="1728"/>
        <v>7</v>
      </c>
    </row>
    <row r="110599" spans="1:5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s="79">
        <f t="shared" si="1728"/>
        <v>7</v>
      </c>
    </row>
    <row r="110600" spans="1:5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s="79">
        <f t="shared" si="1728"/>
        <v>7</v>
      </c>
    </row>
    <row r="110601" spans="1:5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s="79">
        <f t="shared" si="1728"/>
        <v>7</v>
      </c>
    </row>
    <row r="110602" spans="1:5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s="79">
        <f t="shared" si="1728"/>
        <v>7</v>
      </c>
    </row>
    <row r="110603" spans="1:5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s="79">
        <f t="shared" si="1728"/>
        <v>7</v>
      </c>
    </row>
    <row r="110604" spans="1:5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s="79">
        <f t="shared" si="1728"/>
        <v>7</v>
      </c>
    </row>
    <row r="110605" spans="1:5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s="79">
        <f t="shared" si="1728"/>
        <v>7</v>
      </c>
    </row>
    <row r="110606" spans="1:5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s="79">
        <f t="shared" si="1728"/>
        <v>7</v>
      </c>
    </row>
    <row r="110607" spans="1:5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s="79">
        <f t="shared" si="1728"/>
        <v>7</v>
      </c>
    </row>
    <row r="110608" spans="1:5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s="79">
        <f t="shared" si="1728"/>
        <v>7</v>
      </c>
    </row>
    <row r="110609" spans="1:5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s="79">
        <f t="shared" si="1728"/>
        <v>7</v>
      </c>
    </row>
    <row r="110610" spans="1:5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s="79">
        <f t="shared" si="1728"/>
        <v>7</v>
      </c>
    </row>
    <row r="110611" spans="1:5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s="79">
        <f t="shared" si="1728"/>
        <v>7</v>
      </c>
    </row>
    <row r="110612" spans="1:5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s="79">
        <f t="shared" si="1728"/>
        <v>7</v>
      </c>
    </row>
    <row r="110613" spans="1:5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s="79">
        <f t="shared" si="1728"/>
        <v>7</v>
      </c>
    </row>
    <row r="110614" spans="1:5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s="79">
        <f t="shared" si="1728"/>
        <v>7</v>
      </c>
    </row>
    <row r="110615" spans="1:5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s="79">
        <f t="shared" si="1728"/>
        <v>7</v>
      </c>
    </row>
    <row r="110616" spans="1:5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s="79">
        <f t="shared" si="1728"/>
        <v>7</v>
      </c>
    </row>
    <row r="110617" spans="1:5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s="79">
        <f t="shared" si="1728"/>
        <v>7</v>
      </c>
    </row>
    <row r="110618" spans="1:5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s="79">
        <f t="shared" si="1728"/>
        <v>7</v>
      </c>
    </row>
    <row r="110619" spans="1:5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s="79">
        <f t="shared" si="1728"/>
        <v>7</v>
      </c>
    </row>
    <row r="110620" spans="1:5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s="79">
        <f t="shared" si="1728"/>
        <v>7</v>
      </c>
    </row>
    <row r="110621" spans="1:5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s="79">
        <f t="shared" si="1728"/>
        <v>7</v>
      </c>
    </row>
    <row r="110622" spans="1:5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s="79">
        <f t="shared" si="1728"/>
        <v>7</v>
      </c>
    </row>
    <row r="110623" spans="1:5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s="79">
        <f t="shared" si="1728"/>
        <v>7</v>
      </c>
    </row>
    <row r="110624" spans="1:5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s="79">
        <f t="shared" si="1728"/>
        <v>7</v>
      </c>
    </row>
    <row r="110625" spans="1:5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s="79">
        <f t="shared" si="1728"/>
        <v>7</v>
      </c>
    </row>
    <row r="110626" spans="1:5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s="79">
        <f t="shared" si="1728"/>
        <v>7</v>
      </c>
    </row>
    <row r="110627" spans="1:5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s="79">
        <f t="shared" si="1728"/>
        <v>7</v>
      </c>
    </row>
    <row r="110628" spans="1:5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s="79">
        <f t="shared" si="1728"/>
        <v>7</v>
      </c>
    </row>
    <row r="110629" spans="1:5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s="79">
        <f t="shared" si="1728"/>
        <v>7</v>
      </c>
    </row>
    <row r="110630" spans="1:5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s="79">
        <f t="shared" si="1728"/>
        <v>7</v>
      </c>
    </row>
    <row r="110631" spans="1:5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s="79">
        <f t="shared" si="1728"/>
        <v>7</v>
      </c>
    </row>
    <row r="110632" spans="1:5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s="79">
        <f t="shared" si="1728"/>
        <v>7</v>
      </c>
    </row>
    <row r="110633" spans="1:5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s="79">
        <f t="shared" si="1728"/>
        <v>7</v>
      </c>
    </row>
    <row r="110634" spans="1:5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s="79">
        <f t="shared" si="1728"/>
        <v>7</v>
      </c>
    </row>
    <row r="110635" spans="1:5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s="79">
        <f t="shared" si="1728"/>
        <v>7</v>
      </c>
    </row>
    <row r="110636" spans="1:5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s="79">
        <f t="shared" si="1728"/>
        <v>7</v>
      </c>
    </row>
    <row r="110637" spans="1:5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s="79">
        <f t="shared" si="1728"/>
        <v>7</v>
      </c>
    </row>
    <row r="110638" spans="1:5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s="79">
        <f t="shared" si="1728"/>
        <v>7</v>
      </c>
    </row>
    <row r="110639" spans="1:5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s="79">
        <f t="shared" si="1728"/>
        <v>7</v>
      </c>
    </row>
    <row r="110640" spans="1:5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s="79">
        <f t="shared" si="1728"/>
        <v>7</v>
      </c>
    </row>
    <row r="110641" spans="1:5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s="79">
        <f t="shared" si="1728"/>
        <v>7</v>
      </c>
    </row>
    <row r="110642" spans="1:5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s="79">
        <f t="shared" si="1728"/>
        <v>7</v>
      </c>
    </row>
    <row r="110643" spans="1:5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s="79">
        <f t="shared" si="1728"/>
        <v>7</v>
      </c>
    </row>
    <row r="110644" spans="1:5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s="79">
        <f t="shared" si="1728"/>
        <v>7</v>
      </c>
    </row>
    <row r="110645" spans="1:5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s="79">
        <f t="shared" si="1728"/>
        <v>7</v>
      </c>
    </row>
    <row r="110646" spans="1:5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s="79">
        <f t="shared" si="1728"/>
        <v>7</v>
      </c>
    </row>
    <row r="110647" spans="1:5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s="79">
        <f t="shared" si="1728"/>
        <v>7</v>
      </c>
    </row>
    <row r="110648" spans="1:5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s="79">
        <f t="shared" si="1728"/>
        <v>7</v>
      </c>
    </row>
    <row r="110649" spans="1:5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s="79">
        <f t="shared" si="1728"/>
        <v>7</v>
      </c>
    </row>
    <row r="110650" spans="1:5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s="79">
        <f t="shared" si="1728"/>
        <v>7</v>
      </c>
    </row>
    <row r="110651" spans="1:5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s="79">
        <f t="shared" si="1728"/>
        <v>7</v>
      </c>
    </row>
    <row r="110652" spans="1:5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s="79">
        <f t="shared" si="1728"/>
        <v>7</v>
      </c>
    </row>
    <row r="110653" spans="1:5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s="79">
        <f t="shared" si="1728"/>
        <v>7</v>
      </c>
    </row>
    <row r="110654" spans="1:5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s="79">
        <f t="shared" si="1728"/>
        <v>7</v>
      </c>
    </row>
    <row r="110655" spans="1:5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s="79">
        <f t="shared" si="1728"/>
        <v>7</v>
      </c>
    </row>
    <row r="110656" spans="1:5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s="79">
        <f t="shared" si="1728"/>
        <v>7</v>
      </c>
    </row>
    <row r="110657" spans="1:5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s="79">
        <f t="shared" si="1728"/>
        <v>7</v>
      </c>
    </row>
    <row r="110658" spans="1:5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s="79">
        <f t="shared" si="1728"/>
        <v>7</v>
      </c>
    </row>
    <row r="110659" spans="1:5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s="79">
        <f t="shared" ref="E110659:E110722" si="1729">WEEKDAY(B110659,1)</f>
        <v>7</v>
      </c>
    </row>
    <row r="110660" spans="1:5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s="79">
        <f t="shared" si="1729"/>
        <v>7</v>
      </c>
    </row>
    <row r="110661" spans="1:5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s="79">
        <f t="shared" si="1729"/>
        <v>7</v>
      </c>
    </row>
    <row r="110662" spans="1:5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s="79">
        <f t="shared" si="1729"/>
        <v>7</v>
      </c>
    </row>
    <row r="110663" spans="1:5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s="79">
        <f t="shared" si="1729"/>
        <v>7</v>
      </c>
    </row>
    <row r="110664" spans="1:5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s="79">
        <f t="shared" si="1729"/>
        <v>7</v>
      </c>
    </row>
    <row r="110665" spans="1:5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s="79">
        <f t="shared" si="1729"/>
        <v>7</v>
      </c>
    </row>
    <row r="110666" spans="1:5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s="79">
        <f t="shared" si="1729"/>
        <v>7</v>
      </c>
    </row>
    <row r="110667" spans="1:5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s="79">
        <f t="shared" si="1729"/>
        <v>7</v>
      </c>
    </row>
    <row r="110668" spans="1:5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s="79">
        <f t="shared" si="1729"/>
        <v>7</v>
      </c>
    </row>
    <row r="110669" spans="1:5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s="79">
        <f t="shared" si="1729"/>
        <v>7</v>
      </c>
    </row>
    <row r="110670" spans="1:5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s="79">
        <f t="shared" si="1729"/>
        <v>7</v>
      </c>
    </row>
    <row r="110671" spans="1:5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s="79">
        <f t="shared" si="1729"/>
        <v>7</v>
      </c>
    </row>
    <row r="110672" spans="1:5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s="79">
        <f t="shared" si="1729"/>
        <v>7</v>
      </c>
    </row>
    <row r="110673" spans="1:5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s="79">
        <f t="shared" si="1729"/>
        <v>7</v>
      </c>
    </row>
    <row r="110674" spans="1:5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s="79">
        <f t="shared" si="1729"/>
        <v>7</v>
      </c>
    </row>
    <row r="110675" spans="1:5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s="79">
        <f t="shared" si="1729"/>
        <v>7</v>
      </c>
    </row>
    <row r="110676" spans="1:5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s="79">
        <f t="shared" si="1729"/>
        <v>7</v>
      </c>
    </row>
    <row r="110677" spans="1:5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s="79">
        <f t="shared" si="1729"/>
        <v>7</v>
      </c>
    </row>
    <row r="110678" spans="1:5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s="79">
        <f t="shared" si="1729"/>
        <v>7</v>
      </c>
    </row>
    <row r="110679" spans="1:5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s="79">
        <f t="shared" si="1729"/>
        <v>7</v>
      </c>
    </row>
    <row r="110680" spans="1:5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s="79">
        <f t="shared" si="1729"/>
        <v>7</v>
      </c>
    </row>
    <row r="110681" spans="1:5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s="79">
        <f t="shared" si="1729"/>
        <v>7</v>
      </c>
    </row>
    <row r="110682" spans="1:5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s="79">
        <f t="shared" si="1729"/>
        <v>7</v>
      </c>
    </row>
    <row r="110683" spans="1:5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s="79">
        <f t="shared" si="1729"/>
        <v>7</v>
      </c>
    </row>
    <row r="110684" spans="1:5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s="79">
        <f t="shared" si="1729"/>
        <v>7</v>
      </c>
    </row>
    <row r="110685" spans="1:5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s="79">
        <f t="shared" si="1729"/>
        <v>7</v>
      </c>
    </row>
    <row r="110686" spans="1:5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s="79">
        <f t="shared" si="1729"/>
        <v>7</v>
      </c>
    </row>
    <row r="110687" spans="1:5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s="79">
        <f t="shared" si="1729"/>
        <v>7</v>
      </c>
    </row>
    <row r="110688" spans="1:5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s="79">
        <f t="shared" si="1729"/>
        <v>7</v>
      </c>
    </row>
    <row r="110689" spans="1:5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s="79">
        <f t="shared" si="1729"/>
        <v>7</v>
      </c>
    </row>
    <row r="110690" spans="1:5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s="79">
        <f t="shared" si="1729"/>
        <v>7</v>
      </c>
    </row>
    <row r="110691" spans="1:5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s="79">
        <f t="shared" si="1729"/>
        <v>7</v>
      </c>
    </row>
    <row r="110692" spans="1:5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s="79">
        <f t="shared" si="1729"/>
        <v>7</v>
      </c>
    </row>
    <row r="110693" spans="1:5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s="79">
        <f t="shared" si="1729"/>
        <v>7</v>
      </c>
    </row>
    <row r="110694" spans="1:5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s="79">
        <f t="shared" si="1729"/>
        <v>7</v>
      </c>
    </row>
    <row r="110695" spans="1:5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s="79">
        <f t="shared" si="1729"/>
        <v>7</v>
      </c>
    </row>
    <row r="110696" spans="1:5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s="79">
        <f t="shared" si="1729"/>
        <v>7</v>
      </c>
    </row>
    <row r="110697" spans="1:5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s="79">
        <f t="shared" si="1729"/>
        <v>7</v>
      </c>
    </row>
    <row r="110698" spans="1:5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s="79">
        <f t="shared" si="1729"/>
        <v>7</v>
      </c>
    </row>
    <row r="110699" spans="1:5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s="79">
        <f t="shared" si="1729"/>
        <v>7</v>
      </c>
    </row>
    <row r="110700" spans="1:5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s="79">
        <f t="shared" si="1729"/>
        <v>7</v>
      </c>
    </row>
    <row r="110701" spans="1:5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s="79">
        <f t="shared" si="1729"/>
        <v>7</v>
      </c>
    </row>
    <row r="110702" spans="1:5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s="79">
        <f t="shared" si="1729"/>
        <v>7</v>
      </c>
    </row>
    <row r="110703" spans="1:5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s="79">
        <f t="shared" si="1729"/>
        <v>7</v>
      </c>
    </row>
    <row r="110704" spans="1:5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s="79">
        <f t="shared" si="1729"/>
        <v>7</v>
      </c>
    </row>
    <row r="110705" spans="1:5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s="79">
        <f t="shared" si="1729"/>
        <v>7</v>
      </c>
    </row>
    <row r="110706" spans="1:5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s="79">
        <f t="shared" si="1729"/>
        <v>7</v>
      </c>
    </row>
    <row r="110707" spans="1:5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s="79">
        <f t="shared" si="1729"/>
        <v>7</v>
      </c>
    </row>
    <row r="110708" spans="1:5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s="79">
        <f t="shared" si="1729"/>
        <v>7</v>
      </c>
    </row>
    <row r="110709" spans="1:5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s="79">
        <f t="shared" si="1729"/>
        <v>7</v>
      </c>
    </row>
    <row r="110710" spans="1:5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s="79">
        <f t="shared" si="1729"/>
        <v>7</v>
      </c>
    </row>
    <row r="110711" spans="1:5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s="79">
        <f t="shared" si="1729"/>
        <v>7</v>
      </c>
    </row>
    <row r="110712" spans="1:5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s="79">
        <f t="shared" si="1729"/>
        <v>7</v>
      </c>
    </row>
    <row r="110713" spans="1:5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s="79">
        <f t="shared" si="1729"/>
        <v>7</v>
      </c>
    </row>
    <row r="110714" spans="1:5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s="79">
        <f t="shared" si="1729"/>
        <v>7</v>
      </c>
    </row>
    <row r="110715" spans="1:5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s="79">
        <f t="shared" si="1729"/>
        <v>7</v>
      </c>
    </row>
    <row r="110716" spans="1:5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s="79">
        <f t="shared" si="1729"/>
        <v>7</v>
      </c>
    </row>
    <row r="110717" spans="1:5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s="79">
        <f t="shared" si="1729"/>
        <v>7</v>
      </c>
    </row>
    <row r="110718" spans="1:5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s="79">
        <f t="shared" si="1729"/>
        <v>7</v>
      </c>
    </row>
    <row r="110719" spans="1:5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s="79">
        <f t="shared" si="1729"/>
        <v>7</v>
      </c>
    </row>
    <row r="110720" spans="1:5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s="79">
        <f t="shared" si="1729"/>
        <v>7</v>
      </c>
    </row>
    <row r="110721" spans="1:5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s="79">
        <f t="shared" si="1729"/>
        <v>7</v>
      </c>
    </row>
    <row r="110722" spans="1:5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s="79">
        <f t="shared" si="1729"/>
        <v>7</v>
      </c>
    </row>
    <row r="110723" spans="1:5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s="79">
        <f t="shared" ref="E110723:E110786" si="1730">WEEKDAY(B110723,1)</f>
        <v>7</v>
      </c>
    </row>
    <row r="110724" spans="1:5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s="79">
        <f t="shared" si="1730"/>
        <v>7</v>
      </c>
    </row>
    <row r="110725" spans="1:5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s="79">
        <f t="shared" si="1730"/>
        <v>7</v>
      </c>
    </row>
    <row r="110726" spans="1:5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s="79">
        <f t="shared" si="1730"/>
        <v>7</v>
      </c>
    </row>
    <row r="110727" spans="1:5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s="79">
        <f t="shared" si="1730"/>
        <v>7</v>
      </c>
    </row>
    <row r="110728" spans="1:5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s="79">
        <f t="shared" si="1730"/>
        <v>7</v>
      </c>
    </row>
    <row r="110729" spans="1:5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s="79">
        <f t="shared" si="1730"/>
        <v>7</v>
      </c>
    </row>
    <row r="110730" spans="1:5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s="79">
        <f t="shared" si="1730"/>
        <v>7</v>
      </c>
    </row>
    <row r="110731" spans="1:5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s="79">
        <f t="shared" si="1730"/>
        <v>7</v>
      </c>
    </row>
    <row r="110732" spans="1:5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s="79">
        <f t="shared" si="1730"/>
        <v>7</v>
      </c>
    </row>
    <row r="110733" spans="1:5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s="79">
        <f t="shared" si="1730"/>
        <v>7</v>
      </c>
    </row>
    <row r="110734" spans="1:5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s="79">
        <f t="shared" si="1730"/>
        <v>7</v>
      </c>
    </row>
    <row r="110735" spans="1:5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s="79">
        <f t="shared" si="1730"/>
        <v>7</v>
      </c>
    </row>
    <row r="110736" spans="1:5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s="79">
        <f t="shared" si="1730"/>
        <v>7</v>
      </c>
    </row>
    <row r="110737" spans="1:5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s="79">
        <f t="shared" si="1730"/>
        <v>7</v>
      </c>
    </row>
    <row r="110738" spans="1:5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s="79">
        <f t="shared" si="1730"/>
        <v>7</v>
      </c>
    </row>
    <row r="110739" spans="1:5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s="79">
        <f t="shared" si="1730"/>
        <v>7</v>
      </c>
    </row>
    <row r="110740" spans="1:5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s="79">
        <f t="shared" si="1730"/>
        <v>7</v>
      </c>
    </row>
    <row r="110741" spans="1:5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s="79">
        <f t="shared" si="1730"/>
        <v>7</v>
      </c>
    </row>
    <row r="110742" spans="1:5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s="79">
        <f t="shared" si="1730"/>
        <v>7</v>
      </c>
    </row>
    <row r="110743" spans="1:5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s="79">
        <f t="shared" si="1730"/>
        <v>7</v>
      </c>
    </row>
    <row r="110744" spans="1:5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s="79">
        <f t="shared" si="1730"/>
        <v>7</v>
      </c>
    </row>
    <row r="110745" spans="1:5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s="79">
        <f t="shared" si="1730"/>
        <v>7</v>
      </c>
    </row>
    <row r="110746" spans="1:5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s="79">
        <f t="shared" si="1730"/>
        <v>7</v>
      </c>
    </row>
    <row r="110747" spans="1:5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s="79">
        <f t="shared" si="1730"/>
        <v>7</v>
      </c>
    </row>
    <row r="110748" spans="1:5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s="79">
        <f t="shared" si="1730"/>
        <v>7</v>
      </c>
    </row>
    <row r="110749" spans="1:5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s="79">
        <f t="shared" si="1730"/>
        <v>7</v>
      </c>
    </row>
    <row r="110750" spans="1:5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s="79">
        <f t="shared" si="1730"/>
        <v>7</v>
      </c>
    </row>
    <row r="110751" spans="1:5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s="79">
        <f t="shared" si="1730"/>
        <v>7</v>
      </c>
    </row>
    <row r="110752" spans="1:5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s="79">
        <f t="shared" si="1730"/>
        <v>7</v>
      </c>
    </row>
    <row r="110753" spans="1:5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s="79">
        <f t="shared" si="1730"/>
        <v>7</v>
      </c>
    </row>
    <row r="110754" spans="1:5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s="79">
        <f t="shared" si="1730"/>
        <v>7</v>
      </c>
    </row>
    <row r="110755" spans="1:5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s="79">
        <f t="shared" si="1730"/>
        <v>7</v>
      </c>
    </row>
    <row r="110756" spans="1:5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s="79">
        <f t="shared" si="1730"/>
        <v>7</v>
      </c>
    </row>
    <row r="110757" spans="1:5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s="79">
        <f t="shared" si="1730"/>
        <v>7</v>
      </c>
    </row>
    <row r="110758" spans="1:5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s="79">
        <f t="shared" si="1730"/>
        <v>7</v>
      </c>
    </row>
    <row r="110759" spans="1:5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s="79">
        <f t="shared" si="1730"/>
        <v>7</v>
      </c>
    </row>
    <row r="110760" spans="1:5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s="79">
        <f t="shared" si="1730"/>
        <v>7</v>
      </c>
    </row>
    <row r="110761" spans="1:5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s="79">
        <f t="shared" si="1730"/>
        <v>7</v>
      </c>
    </row>
    <row r="110762" spans="1:5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s="79">
        <f t="shared" si="1730"/>
        <v>7</v>
      </c>
    </row>
    <row r="110763" spans="1:5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s="79">
        <f t="shared" si="1730"/>
        <v>7</v>
      </c>
    </row>
    <row r="110764" spans="1:5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s="79">
        <f t="shared" si="1730"/>
        <v>7</v>
      </c>
    </row>
    <row r="110765" spans="1:5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s="79">
        <f t="shared" si="1730"/>
        <v>7</v>
      </c>
    </row>
    <row r="110766" spans="1:5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s="79">
        <f t="shared" si="1730"/>
        <v>7</v>
      </c>
    </row>
    <row r="110767" spans="1:5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s="79">
        <f t="shared" si="1730"/>
        <v>7</v>
      </c>
    </row>
    <row r="110768" spans="1:5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s="79">
        <f t="shared" si="1730"/>
        <v>7</v>
      </c>
    </row>
    <row r="110769" spans="1:5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s="79">
        <f t="shared" si="1730"/>
        <v>7</v>
      </c>
    </row>
    <row r="110770" spans="1:5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s="79">
        <f t="shared" si="1730"/>
        <v>7</v>
      </c>
    </row>
    <row r="110771" spans="1:5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s="79">
        <f t="shared" si="1730"/>
        <v>7</v>
      </c>
    </row>
    <row r="110772" spans="1:5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s="79">
        <f t="shared" si="1730"/>
        <v>7</v>
      </c>
    </row>
    <row r="110773" spans="1:5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s="79">
        <f t="shared" si="1730"/>
        <v>7</v>
      </c>
    </row>
    <row r="110774" spans="1:5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s="79">
        <f t="shared" si="1730"/>
        <v>7</v>
      </c>
    </row>
    <row r="110775" spans="1:5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s="79">
        <f t="shared" si="1730"/>
        <v>7</v>
      </c>
    </row>
    <row r="110776" spans="1:5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s="79">
        <f t="shared" si="1730"/>
        <v>7</v>
      </c>
    </row>
    <row r="110777" spans="1:5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s="79">
        <f t="shared" si="1730"/>
        <v>7</v>
      </c>
    </row>
    <row r="110778" spans="1:5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s="79">
        <f t="shared" si="1730"/>
        <v>7</v>
      </c>
    </row>
    <row r="110779" spans="1:5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s="79">
        <f t="shared" si="1730"/>
        <v>7</v>
      </c>
    </row>
    <row r="110780" spans="1:5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s="79">
        <f t="shared" si="1730"/>
        <v>7</v>
      </c>
    </row>
    <row r="110781" spans="1:5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s="79">
        <f t="shared" si="1730"/>
        <v>7</v>
      </c>
    </row>
    <row r="110782" spans="1:5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s="79">
        <f t="shared" si="1730"/>
        <v>7</v>
      </c>
    </row>
    <row r="110783" spans="1:5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s="79">
        <f t="shared" si="1730"/>
        <v>7</v>
      </c>
    </row>
    <row r="110784" spans="1:5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s="79">
        <f t="shared" si="1730"/>
        <v>7</v>
      </c>
    </row>
    <row r="110785" spans="1:5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s="79">
        <f t="shared" si="1730"/>
        <v>7</v>
      </c>
    </row>
    <row r="110786" spans="1:5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s="79">
        <f t="shared" si="1730"/>
        <v>7</v>
      </c>
    </row>
    <row r="110787" spans="1:5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s="79">
        <f t="shared" ref="E110787:E110850" si="1731">WEEKDAY(B110787,1)</f>
        <v>7</v>
      </c>
    </row>
    <row r="110788" spans="1:5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s="79">
        <f t="shared" si="1731"/>
        <v>7</v>
      </c>
    </row>
    <row r="110789" spans="1:5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s="79">
        <f t="shared" si="1731"/>
        <v>7</v>
      </c>
    </row>
    <row r="110790" spans="1:5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s="79">
        <f t="shared" si="1731"/>
        <v>7</v>
      </c>
    </row>
    <row r="110791" spans="1:5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s="79">
        <f t="shared" si="1731"/>
        <v>7</v>
      </c>
    </row>
    <row r="110792" spans="1:5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s="79">
        <f t="shared" si="1731"/>
        <v>7</v>
      </c>
    </row>
    <row r="110793" spans="1:5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s="79">
        <f t="shared" si="1731"/>
        <v>7</v>
      </c>
    </row>
    <row r="110794" spans="1:5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s="79">
        <f t="shared" si="1731"/>
        <v>7</v>
      </c>
    </row>
    <row r="110795" spans="1:5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s="79">
        <f t="shared" si="1731"/>
        <v>7</v>
      </c>
    </row>
    <row r="110796" spans="1:5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s="79">
        <f t="shared" si="1731"/>
        <v>7</v>
      </c>
    </row>
    <row r="110797" spans="1:5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s="79">
        <f t="shared" si="1731"/>
        <v>7</v>
      </c>
    </row>
    <row r="110798" spans="1:5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s="79">
        <f t="shared" si="1731"/>
        <v>7</v>
      </c>
    </row>
    <row r="110799" spans="1:5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s="79">
        <f t="shared" si="1731"/>
        <v>7</v>
      </c>
    </row>
    <row r="110800" spans="1:5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s="79">
        <f t="shared" si="1731"/>
        <v>7</v>
      </c>
    </row>
    <row r="110801" spans="1:5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s="79">
        <f t="shared" si="1731"/>
        <v>7</v>
      </c>
    </row>
    <row r="110802" spans="1:5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s="79">
        <f t="shared" si="1731"/>
        <v>7</v>
      </c>
    </row>
    <row r="110803" spans="1:5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s="79">
        <f t="shared" si="1731"/>
        <v>7</v>
      </c>
    </row>
    <row r="110804" spans="1:5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s="79">
        <f t="shared" si="1731"/>
        <v>7</v>
      </c>
    </row>
    <row r="110805" spans="1:5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s="79">
        <f t="shared" si="1731"/>
        <v>7</v>
      </c>
    </row>
    <row r="110806" spans="1:5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s="79">
        <f t="shared" si="1731"/>
        <v>7</v>
      </c>
    </row>
    <row r="110807" spans="1:5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s="79">
        <f t="shared" si="1731"/>
        <v>7</v>
      </c>
    </row>
    <row r="110808" spans="1:5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s="79">
        <f t="shared" si="1731"/>
        <v>7</v>
      </c>
    </row>
    <row r="110809" spans="1:5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s="79">
        <f t="shared" si="1731"/>
        <v>7</v>
      </c>
    </row>
    <row r="110810" spans="1:5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s="79">
        <f t="shared" si="1731"/>
        <v>7</v>
      </c>
    </row>
    <row r="110811" spans="1:5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s="79">
        <f t="shared" si="1731"/>
        <v>7</v>
      </c>
    </row>
    <row r="110812" spans="1:5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s="79">
        <f t="shared" si="1731"/>
        <v>7</v>
      </c>
    </row>
    <row r="110813" spans="1:5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s="79">
        <f t="shared" si="1731"/>
        <v>7</v>
      </c>
    </row>
    <row r="110814" spans="1:5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s="79">
        <f t="shared" si="1731"/>
        <v>7</v>
      </c>
    </row>
    <row r="110815" spans="1:5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s="79">
        <f t="shared" si="1731"/>
        <v>7</v>
      </c>
    </row>
    <row r="110816" spans="1:5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s="79">
        <f t="shared" si="1731"/>
        <v>7</v>
      </c>
    </row>
    <row r="110817" spans="1:5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s="79">
        <f t="shared" si="1731"/>
        <v>7</v>
      </c>
    </row>
    <row r="110818" spans="1:5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s="79">
        <f t="shared" si="1731"/>
        <v>7</v>
      </c>
    </row>
    <row r="110819" spans="1:5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s="79">
        <f t="shared" si="1731"/>
        <v>7</v>
      </c>
    </row>
    <row r="110820" spans="1:5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s="79">
        <f t="shared" si="1731"/>
        <v>7</v>
      </c>
    </row>
    <row r="110821" spans="1:5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s="79">
        <f t="shared" si="1731"/>
        <v>7</v>
      </c>
    </row>
    <row r="110822" spans="1:5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s="79">
        <f t="shared" si="1731"/>
        <v>7</v>
      </c>
    </row>
    <row r="110823" spans="1:5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s="79">
        <f t="shared" si="1731"/>
        <v>7</v>
      </c>
    </row>
    <row r="110824" spans="1:5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s="79">
        <f t="shared" si="1731"/>
        <v>7</v>
      </c>
    </row>
    <row r="110825" spans="1:5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s="79">
        <f t="shared" si="1731"/>
        <v>7</v>
      </c>
    </row>
    <row r="110826" spans="1:5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s="79">
        <f t="shared" si="1731"/>
        <v>7</v>
      </c>
    </row>
    <row r="110827" spans="1:5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s="79">
        <f t="shared" si="1731"/>
        <v>7</v>
      </c>
    </row>
    <row r="110828" spans="1:5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s="79">
        <f t="shared" si="1731"/>
        <v>7</v>
      </c>
    </row>
    <row r="110829" spans="1:5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s="79">
        <f t="shared" si="1731"/>
        <v>7</v>
      </c>
    </row>
    <row r="110830" spans="1:5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s="79">
        <f t="shared" si="1731"/>
        <v>7</v>
      </c>
    </row>
    <row r="110831" spans="1:5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s="79">
        <f t="shared" si="1731"/>
        <v>7</v>
      </c>
    </row>
    <row r="110832" spans="1:5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s="79">
        <f t="shared" si="1731"/>
        <v>7</v>
      </c>
    </row>
    <row r="110833" spans="1:5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s="79">
        <f t="shared" si="1731"/>
        <v>7</v>
      </c>
    </row>
    <row r="110834" spans="1:5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s="79">
        <f t="shared" si="1731"/>
        <v>7</v>
      </c>
    </row>
    <row r="110835" spans="1:5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s="79">
        <f t="shared" si="1731"/>
        <v>7</v>
      </c>
    </row>
    <row r="110836" spans="1:5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s="79">
        <f t="shared" si="1731"/>
        <v>7</v>
      </c>
    </row>
    <row r="110837" spans="1:5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s="79">
        <f t="shared" si="1731"/>
        <v>7</v>
      </c>
    </row>
    <row r="110838" spans="1:5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s="79">
        <f t="shared" si="1731"/>
        <v>7</v>
      </c>
    </row>
    <row r="110839" spans="1:5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s="79">
        <f t="shared" si="1731"/>
        <v>7</v>
      </c>
    </row>
    <row r="110840" spans="1:5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s="79">
        <f t="shared" si="1731"/>
        <v>7</v>
      </c>
    </row>
    <row r="110841" spans="1:5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s="79">
        <f t="shared" si="1731"/>
        <v>7</v>
      </c>
    </row>
    <row r="110842" spans="1:5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s="79">
        <f t="shared" si="1731"/>
        <v>7</v>
      </c>
    </row>
    <row r="110843" spans="1:5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s="79">
        <f t="shared" si="1731"/>
        <v>7</v>
      </c>
    </row>
    <row r="110844" spans="1:5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s="79">
        <f t="shared" si="1731"/>
        <v>7</v>
      </c>
    </row>
    <row r="110845" spans="1:5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s="79">
        <f t="shared" si="1731"/>
        <v>7</v>
      </c>
    </row>
    <row r="110846" spans="1:5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s="79">
        <f t="shared" si="1731"/>
        <v>7</v>
      </c>
    </row>
    <row r="110847" spans="1:5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s="79">
        <f t="shared" si="1731"/>
        <v>7</v>
      </c>
    </row>
    <row r="110848" spans="1:5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s="79">
        <f t="shared" si="1731"/>
        <v>7</v>
      </c>
    </row>
    <row r="110849" spans="1:5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s="79">
        <f t="shared" si="1731"/>
        <v>7</v>
      </c>
    </row>
    <row r="110850" spans="1:5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s="79">
        <f t="shared" si="1731"/>
        <v>7</v>
      </c>
    </row>
    <row r="110851" spans="1:5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s="79">
        <f t="shared" ref="E110851:E110914" si="1732">WEEKDAY(B110851,1)</f>
        <v>7</v>
      </c>
    </row>
    <row r="110852" spans="1:5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s="79">
        <f t="shared" si="1732"/>
        <v>7</v>
      </c>
    </row>
    <row r="110853" spans="1:5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s="79">
        <f t="shared" si="1732"/>
        <v>7</v>
      </c>
    </row>
    <row r="110854" spans="1:5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s="79">
        <f t="shared" si="1732"/>
        <v>7</v>
      </c>
    </row>
    <row r="110855" spans="1:5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s="79">
        <f t="shared" si="1732"/>
        <v>7</v>
      </c>
    </row>
    <row r="110856" spans="1:5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s="79">
        <f t="shared" si="1732"/>
        <v>7</v>
      </c>
    </row>
    <row r="110857" spans="1:5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s="79">
        <f t="shared" si="1732"/>
        <v>7</v>
      </c>
    </row>
    <row r="110858" spans="1:5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s="79">
        <f t="shared" si="1732"/>
        <v>7</v>
      </c>
    </row>
    <row r="110859" spans="1:5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s="79">
        <f t="shared" si="1732"/>
        <v>7</v>
      </c>
    </row>
    <row r="110860" spans="1:5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s="79">
        <f t="shared" si="1732"/>
        <v>7</v>
      </c>
    </row>
    <row r="110861" spans="1:5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s="79">
        <f t="shared" si="1732"/>
        <v>7</v>
      </c>
    </row>
    <row r="110862" spans="1:5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s="79">
        <f t="shared" si="1732"/>
        <v>7</v>
      </c>
    </row>
    <row r="110863" spans="1:5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s="79">
        <f t="shared" si="1732"/>
        <v>7</v>
      </c>
    </row>
    <row r="110864" spans="1:5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s="79">
        <f t="shared" si="1732"/>
        <v>7</v>
      </c>
    </row>
    <row r="110865" spans="1:5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s="79">
        <f t="shared" si="1732"/>
        <v>7</v>
      </c>
    </row>
    <row r="110866" spans="1:5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s="79">
        <f t="shared" si="1732"/>
        <v>7</v>
      </c>
    </row>
    <row r="110867" spans="1:5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s="79">
        <f t="shared" si="1732"/>
        <v>7</v>
      </c>
    </row>
    <row r="110868" spans="1:5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s="79">
        <f t="shared" si="1732"/>
        <v>7</v>
      </c>
    </row>
    <row r="110869" spans="1:5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s="79">
        <f t="shared" si="1732"/>
        <v>7</v>
      </c>
    </row>
    <row r="110870" spans="1:5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s="79">
        <f t="shared" si="1732"/>
        <v>7</v>
      </c>
    </row>
    <row r="110871" spans="1:5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s="79">
        <f t="shared" si="1732"/>
        <v>7</v>
      </c>
    </row>
    <row r="110872" spans="1:5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s="79">
        <f t="shared" si="1732"/>
        <v>7</v>
      </c>
    </row>
    <row r="110873" spans="1:5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s="79">
        <f t="shared" si="1732"/>
        <v>7</v>
      </c>
    </row>
    <row r="110874" spans="1:5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s="79">
        <f t="shared" si="1732"/>
        <v>7</v>
      </c>
    </row>
    <row r="110875" spans="1:5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s="79">
        <f t="shared" si="1732"/>
        <v>7</v>
      </c>
    </row>
    <row r="110876" spans="1:5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s="79">
        <f t="shared" si="1732"/>
        <v>7</v>
      </c>
    </row>
    <row r="110877" spans="1:5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s="79">
        <f t="shared" si="1732"/>
        <v>7</v>
      </c>
    </row>
    <row r="110878" spans="1:5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s="79">
        <f t="shared" si="1732"/>
        <v>7</v>
      </c>
    </row>
    <row r="110879" spans="1:5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s="79">
        <f t="shared" si="1732"/>
        <v>7</v>
      </c>
    </row>
    <row r="110880" spans="1:5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s="79">
        <f t="shared" si="1732"/>
        <v>7</v>
      </c>
    </row>
    <row r="110881" spans="1:5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s="79">
        <f t="shared" si="1732"/>
        <v>7</v>
      </c>
    </row>
    <row r="110882" spans="1:5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s="79">
        <f t="shared" si="1732"/>
        <v>7</v>
      </c>
    </row>
    <row r="110883" spans="1:5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s="79">
        <f t="shared" si="1732"/>
        <v>7</v>
      </c>
    </row>
    <row r="110884" spans="1:5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s="79">
        <f t="shared" si="1732"/>
        <v>7</v>
      </c>
    </row>
    <row r="110885" spans="1:5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s="79">
        <f t="shared" si="1732"/>
        <v>7</v>
      </c>
    </row>
    <row r="110886" spans="1:5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s="79">
        <f t="shared" si="1732"/>
        <v>7</v>
      </c>
    </row>
    <row r="110887" spans="1:5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s="79">
        <f t="shared" si="1732"/>
        <v>7</v>
      </c>
    </row>
    <row r="110888" spans="1:5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s="79">
        <f t="shared" si="1732"/>
        <v>7</v>
      </c>
    </row>
    <row r="110889" spans="1:5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s="79">
        <f t="shared" si="1732"/>
        <v>7</v>
      </c>
    </row>
    <row r="110890" spans="1:5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s="79">
        <f t="shared" si="1732"/>
        <v>7</v>
      </c>
    </row>
    <row r="110891" spans="1:5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s="79">
        <f t="shared" si="1732"/>
        <v>7</v>
      </c>
    </row>
    <row r="110892" spans="1:5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s="79">
        <f t="shared" si="1732"/>
        <v>7</v>
      </c>
    </row>
    <row r="110893" spans="1:5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s="79">
        <f t="shared" si="1732"/>
        <v>7</v>
      </c>
    </row>
    <row r="110894" spans="1:5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s="79">
        <f t="shared" si="1732"/>
        <v>7</v>
      </c>
    </row>
    <row r="110895" spans="1:5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s="79">
        <f t="shared" si="1732"/>
        <v>7</v>
      </c>
    </row>
    <row r="110896" spans="1:5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s="79">
        <f t="shared" si="1732"/>
        <v>7</v>
      </c>
    </row>
    <row r="110897" spans="1:5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s="79">
        <f t="shared" si="1732"/>
        <v>7</v>
      </c>
    </row>
    <row r="110898" spans="1:5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s="79">
        <f t="shared" si="1732"/>
        <v>7</v>
      </c>
    </row>
    <row r="110899" spans="1:5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s="79">
        <f t="shared" si="1732"/>
        <v>7</v>
      </c>
    </row>
    <row r="110900" spans="1:5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s="79">
        <f t="shared" si="1732"/>
        <v>7</v>
      </c>
    </row>
    <row r="110901" spans="1:5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s="79">
        <f t="shared" si="1732"/>
        <v>7</v>
      </c>
    </row>
    <row r="110902" spans="1:5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s="79">
        <f t="shared" si="1732"/>
        <v>7</v>
      </c>
    </row>
    <row r="110903" spans="1:5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s="79">
        <f t="shared" si="1732"/>
        <v>7</v>
      </c>
    </row>
    <row r="110904" spans="1:5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s="79">
        <f t="shared" si="1732"/>
        <v>7</v>
      </c>
    </row>
    <row r="110905" spans="1:5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s="79">
        <f t="shared" si="1732"/>
        <v>7</v>
      </c>
    </row>
    <row r="110906" spans="1:5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s="79">
        <f t="shared" si="1732"/>
        <v>7</v>
      </c>
    </row>
    <row r="110907" spans="1:5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s="79">
        <f t="shared" si="1732"/>
        <v>7</v>
      </c>
    </row>
    <row r="110908" spans="1:5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s="79">
        <f t="shared" si="1732"/>
        <v>7</v>
      </c>
    </row>
    <row r="110909" spans="1:5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s="79">
        <f t="shared" si="1732"/>
        <v>7</v>
      </c>
    </row>
    <row r="110910" spans="1:5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s="79">
        <f t="shared" si="1732"/>
        <v>7</v>
      </c>
    </row>
    <row r="110911" spans="1:5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s="79">
        <f t="shared" si="1732"/>
        <v>7</v>
      </c>
    </row>
    <row r="110912" spans="1:5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s="79">
        <f t="shared" si="1732"/>
        <v>7</v>
      </c>
    </row>
    <row r="110913" spans="1:5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s="79">
        <f t="shared" si="1732"/>
        <v>7</v>
      </c>
    </row>
    <row r="110914" spans="1:5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s="79">
        <f t="shared" si="1732"/>
        <v>7</v>
      </c>
    </row>
    <row r="110915" spans="1:5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s="79">
        <f t="shared" ref="E110915:E110978" si="1733">WEEKDAY(B110915,1)</f>
        <v>7</v>
      </c>
    </row>
    <row r="110916" spans="1:5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s="79">
        <f t="shared" si="1733"/>
        <v>7</v>
      </c>
    </row>
    <row r="110917" spans="1:5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s="79">
        <f t="shared" si="1733"/>
        <v>7</v>
      </c>
    </row>
    <row r="110918" spans="1:5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s="79">
        <f t="shared" si="1733"/>
        <v>7</v>
      </c>
    </row>
    <row r="110919" spans="1:5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s="79">
        <f t="shared" si="1733"/>
        <v>7</v>
      </c>
    </row>
    <row r="110920" spans="1:5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s="79">
        <f t="shared" si="1733"/>
        <v>7</v>
      </c>
    </row>
    <row r="110921" spans="1:5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s="79">
        <f t="shared" si="1733"/>
        <v>7</v>
      </c>
    </row>
    <row r="110922" spans="1:5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s="79">
        <f t="shared" si="1733"/>
        <v>7</v>
      </c>
    </row>
    <row r="110923" spans="1:5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s="79">
        <f t="shared" si="1733"/>
        <v>7</v>
      </c>
    </row>
    <row r="110924" spans="1:5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s="79">
        <f t="shared" si="1733"/>
        <v>7</v>
      </c>
    </row>
    <row r="110925" spans="1:5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s="79">
        <f t="shared" si="1733"/>
        <v>7</v>
      </c>
    </row>
    <row r="110926" spans="1:5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s="79">
        <f t="shared" si="1733"/>
        <v>7</v>
      </c>
    </row>
    <row r="110927" spans="1:5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s="79">
        <f t="shared" si="1733"/>
        <v>7</v>
      </c>
    </row>
    <row r="110928" spans="1:5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s="79">
        <f t="shared" si="1733"/>
        <v>7</v>
      </c>
    </row>
    <row r="110929" spans="1:5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s="79">
        <f t="shared" si="1733"/>
        <v>7</v>
      </c>
    </row>
    <row r="110930" spans="1:5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s="79">
        <f t="shared" si="1733"/>
        <v>7</v>
      </c>
    </row>
    <row r="110931" spans="1:5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s="79">
        <f t="shared" si="1733"/>
        <v>7</v>
      </c>
    </row>
    <row r="110932" spans="1:5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s="79">
        <f t="shared" si="1733"/>
        <v>7</v>
      </c>
    </row>
    <row r="110933" spans="1:5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s="79">
        <f t="shared" si="1733"/>
        <v>7</v>
      </c>
    </row>
    <row r="110934" spans="1:5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s="79">
        <f t="shared" si="1733"/>
        <v>7</v>
      </c>
    </row>
    <row r="110935" spans="1:5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s="79">
        <f t="shared" si="1733"/>
        <v>7</v>
      </c>
    </row>
    <row r="110936" spans="1:5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s="79">
        <f t="shared" si="1733"/>
        <v>7</v>
      </c>
    </row>
    <row r="110937" spans="1:5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s="79">
        <f t="shared" si="1733"/>
        <v>7</v>
      </c>
    </row>
    <row r="110938" spans="1:5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s="79">
        <f t="shared" si="1733"/>
        <v>7</v>
      </c>
    </row>
    <row r="110939" spans="1:5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s="79">
        <f t="shared" si="1733"/>
        <v>7</v>
      </c>
    </row>
    <row r="110940" spans="1:5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s="79">
        <f t="shared" si="1733"/>
        <v>7</v>
      </c>
    </row>
    <row r="110941" spans="1:5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s="79">
        <f t="shared" si="1733"/>
        <v>7</v>
      </c>
    </row>
    <row r="110942" spans="1:5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s="79">
        <f t="shared" si="1733"/>
        <v>7</v>
      </c>
    </row>
    <row r="110943" spans="1:5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s="79">
        <f t="shared" si="1733"/>
        <v>7</v>
      </c>
    </row>
    <row r="110944" spans="1:5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s="79">
        <f t="shared" si="1733"/>
        <v>7</v>
      </c>
    </row>
    <row r="110945" spans="1:5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s="79">
        <f t="shared" si="1733"/>
        <v>7</v>
      </c>
    </row>
    <row r="110946" spans="1:5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s="79">
        <f t="shared" si="1733"/>
        <v>7</v>
      </c>
    </row>
    <row r="110947" spans="1:5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s="79">
        <f t="shared" si="1733"/>
        <v>7</v>
      </c>
    </row>
    <row r="110948" spans="1:5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s="79">
        <f t="shared" si="1733"/>
        <v>7</v>
      </c>
    </row>
    <row r="110949" spans="1:5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s="79">
        <f t="shared" si="1733"/>
        <v>7</v>
      </c>
    </row>
    <row r="110950" spans="1:5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s="79">
        <f t="shared" si="1733"/>
        <v>7</v>
      </c>
    </row>
    <row r="110951" spans="1:5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s="79">
        <f t="shared" si="1733"/>
        <v>7</v>
      </c>
    </row>
    <row r="110952" spans="1:5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s="79">
        <f t="shared" si="1733"/>
        <v>7</v>
      </c>
    </row>
    <row r="110953" spans="1:5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s="79">
        <f t="shared" si="1733"/>
        <v>7</v>
      </c>
    </row>
    <row r="110954" spans="1:5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s="79">
        <f t="shared" si="1733"/>
        <v>7</v>
      </c>
    </row>
    <row r="110955" spans="1:5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s="79">
        <f t="shared" si="1733"/>
        <v>7</v>
      </c>
    </row>
    <row r="110956" spans="1:5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s="79">
        <f t="shared" si="1733"/>
        <v>7</v>
      </c>
    </row>
    <row r="110957" spans="1:5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s="79">
        <f t="shared" si="1733"/>
        <v>7</v>
      </c>
    </row>
    <row r="110958" spans="1:5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s="79">
        <f t="shared" si="1733"/>
        <v>7</v>
      </c>
    </row>
    <row r="110959" spans="1:5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s="79">
        <f t="shared" si="1733"/>
        <v>7</v>
      </c>
    </row>
    <row r="110960" spans="1:5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s="79">
        <f t="shared" si="1733"/>
        <v>7</v>
      </c>
    </row>
    <row r="110961" spans="1:5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s="79">
        <f t="shared" si="1733"/>
        <v>7</v>
      </c>
    </row>
    <row r="110962" spans="1:5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s="79">
        <f t="shared" si="1733"/>
        <v>7</v>
      </c>
    </row>
    <row r="110963" spans="1:5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s="79">
        <f t="shared" si="1733"/>
        <v>7</v>
      </c>
    </row>
    <row r="110964" spans="1:5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s="79">
        <f t="shared" si="1733"/>
        <v>7</v>
      </c>
    </row>
    <row r="110965" spans="1:5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s="79">
        <f t="shared" si="1733"/>
        <v>7</v>
      </c>
    </row>
    <row r="110966" spans="1:5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s="79">
        <f t="shared" si="1733"/>
        <v>7</v>
      </c>
    </row>
    <row r="110967" spans="1:5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s="79">
        <f t="shared" si="1733"/>
        <v>7</v>
      </c>
    </row>
    <row r="110968" spans="1:5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s="79">
        <f t="shared" si="1733"/>
        <v>7</v>
      </c>
    </row>
    <row r="110969" spans="1:5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s="79">
        <f t="shared" si="1733"/>
        <v>7</v>
      </c>
    </row>
    <row r="110970" spans="1:5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s="79">
        <f t="shared" si="1733"/>
        <v>7</v>
      </c>
    </row>
    <row r="110971" spans="1:5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s="79">
        <f t="shared" si="1733"/>
        <v>7</v>
      </c>
    </row>
    <row r="110972" spans="1:5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s="79">
        <f t="shared" si="1733"/>
        <v>7</v>
      </c>
    </row>
    <row r="110973" spans="1:5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s="79">
        <f t="shared" si="1733"/>
        <v>7</v>
      </c>
    </row>
    <row r="110974" spans="1:5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s="79">
        <f t="shared" si="1733"/>
        <v>7</v>
      </c>
    </row>
    <row r="110975" spans="1:5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s="79">
        <f t="shared" si="1733"/>
        <v>7</v>
      </c>
    </row>
    <row r="110976" spans="1:5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s="79">
        <f t="shared" si="1733"/>
        <v>7</v>
      </c>
    </row>
    <row r="110977" spans="1:5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s="79">
        <f t="shared" si="1733"/>
        <v>7</v>
      </c>
    </row>
    <row r="110978" spans="1:5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s="79">
        <f t="shared" si="1733"/>
        <v>7</v>
      </c>
    </row>
    <row r="110979" spans="1:5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s="79">
        <f t="shared" ref="E110979:E111042" si="1734">WEEKDAY(B110979,1)</f>
        <v>7</v>
      </c>
    </row>
    <row r="110980" spans="1:5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s="79">
        <f t="shared" si="1734"/>
        <v>7</v>
      </c>
    </row>
    <row r="110981" spans="1:5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s="79">
        <f t="shared" si="1734"/>
        <v>7</v>
      </c>
    </row>
    <row r="110982" spans="1:5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s="79">
        <f t="shared" si="1734"/>
        <v>7</v>
      </c>
    </row>
    <row r="110983" spans="1:5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s="79">
        <f t="shared" si="1734"/>
        <v>7</v>
      </c>
    </row>
    <row r="110984" spans="1:5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s="79">
        <f t="shared" si="1734"/>
        <v>7</v>
      </c>
    </row>
    <row r="110985" spans="1:5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s="79">
        <f t="shared" si="1734"/>
        <v>7</v>
      </c>
    </row>
    <row r="110986" spans="1:5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s="79">
        <f t="shared" si="1734"/>
        <v>7</v>
      </c>
    </row>
    <row r="110987" spans="1:5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s="79">
        <f t="shared" si="1734"/>
        <v>7</v>
      </c>
    </row>
    <row r="110988" spans="1:5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s="79">
        <f t="shared" si="1734"/>
        <v>7</v>
      </c>
    </row>
    <row r="110989" spans="1:5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s="79">
        <f t="shared" si="1734"/>
        <v>7</v>
      </c>
    </row>
    <row r="110990" spans="1:5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s="79">
        <f t="shared" si="1734"/>
        <v>7</v>
      </c>
    </row>
    <row r="110991" spans="1:5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s="79">
        <f t="shared" si="1734"/>
        <v>7</v>
      </c>
    </row>
    <row r="110992" spans="1:5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s="79">
        <f t="shared" si="1734"/>
        <v>7</v>
      </c>
    </row>
    <row r="110993" spans="1:5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s="79">
        <f t="shared" si="1734"/>
        <v>7</v>
      </c>
    </row>
    <row r="110994" spans="1:5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s="79">
        <f t="shared" si="1734"/>
        <v>7</v>
      </c>
    </row>
    <row r="110995" spans="1:5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s="79">
        <f t="shared" si="1734"/>
        <v>7</v>
      </c>
    </row>
    <row r="110996" spans="1:5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s="79">
        <f t="shared" si="1734"/>
        <v>7</v>
      </c>
    </row>
    <row r="110997" spans="1:5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s="79">
        <f t="shared" si="1734"/>
        <v>7</v>
      </c>
    </row>
    <row r="110998" spans="1:5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s="79">
        <f t="shared" si="1734"/>
        <v>7</v>
      </c>
    </row>
    <row r="110999" spans="1:5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s="79">
        <f t="shared" si="1734"/>
        <v>7</v>
      </c>
    </row>
    <row r="111000" spans="1:5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s="79">
        <f t="shared" si="1734"/>
        <v>7</v>
      </c>
    </row>
    <row r="111001" spans="1:5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s="79">
        <f t="shared" si="1734"/>
        <v>7</v>
      </c>
    </row>
    <row r="111002" spans="1:5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s="79">
        <f t="shared" si="1734"/>
        <v>7</v>
      </c>
    </row>
    <row r="111003" spans="1:5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s="79">
        <f t="shared" si="1734"/>
        <v>7</v>
      </c>
    </row>
    <row r="111004" spans="1:5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s="79">
        <f t="shared" si="1734"/>
        <v>7</v>
      </c>
    </row>
    <row r="111005" spans="1:5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s="79">
        <f t="shared" si="1734"/>
        <v>7</v>
      </c>
    </row>
    <row r="111006" spans="1:5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s="79">
        <f t="shared" si="1734"/>
        <v>7</v>
      </c>
    </row>
    <row r="111007" spans="1:5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s="79">
        <f t="shared" si="1734"/>
        <v>7</v>
      </c>
    </row>
    <row r="111008" spans="1:5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s="79">
        <f t="shared" si="1734"/>
        <v>7</v>
      </c>
    </row>
    <row r="111009" spans="1:5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s="79">
        <f t="shared" si="1734"/>
        <v>7</v>
      </c>
    </row>
    <row r="111010" spans="1:5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s="79">
        <f t="shared" si="1734"/>
        <v>7</v>
      </c>
    </row>
    <row r="111011" spans="1:5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s="79">
        <f t="shared" si="1734"/>
        <v>7</v>
      </c>
    </row>
    <row r="111012" spans="1:5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s="79">
        <f t="shared" si="1734"/>
        <v>7</v>
      </c>
    </row>
    <row r="111013" spans="1:5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s="79">
        <f t="shared" si="1734"/>
        <v>7</v>
      </c>
    </row>
    <row r="111014" spans="1:5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s="79">
        <f t="shared" si="1734"/>
        <v>7</v>
      </c>
    </row>
    <row r="111015" spans="1:5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s="79">
        <f t="shared" si="1734"/>
        <v>7</v>
      </c>
    </row>
    <row r="111016" spans="1:5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s="79">
        <f t="shared" si="1734"/>
        <v>7</v>
      </c>
    </row>
    <row r="111017" spans="1:5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s="79">
        <f t="shared" si="1734"/>
        <v>7</v>
      </c>
    </row>
    <row r="111018" spans="1:5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s="79">
        <f t="shared" si="1734"/>
        <v>7</v>
      </c>
    </row>
    <row r="111019" spans="1:5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s="79">
        <f t="shared" si="1734"/>
        <v>7</v>
      </c>
    </row>
    <row r="111020" spans="1:5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s="79">
        <f t="shared" si="1734"/>
        <v>7</v>
      </c>
    </row>
    <row r="111021" spans="1:5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s="79">
        <f t="shared" si="1734"/>
        <v>7</v>
      </c>
    </row>
    <row r="111022" spans="1:5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s="79">
        <f t="shared" si="1734"/>
        <v>7</v>
      </c>
    </row>
    <row r="111023" spans="1:5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s="79">
        <f t="shared" si="1734"/>
        <v>7</v>
      </c>
    </row>
    <row r="111024" spans="1:5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s="79">
        <f t="shared" si="1734"/>
        <v>7</v>
      </c>
    </row>
    <row r="111025" spans="1:5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s="79">
        <f t="shared" si="1734"/>
        <v>7</v>
      </c>
    </row>
    <row r="111026" spans="1:5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s="79">
        <f t="shared" si="1734"/>
        <v>7</v>
      </c>
    </row>
    <row r="111027" spans="1:5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s="79">
        <f t="shared" si="1734"/>
        <v>7</v>
      </c>
    </row>
    <row r="111028" spans="1:5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s="79">
        <f t="shared" si="1734"/>
        <v>7</v>
      </c>
    </row>
    <row r="111029" spans="1:5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s="79">
        <f t="shared" si="1734"/>
        <v>7</v>
      </c>
    </row>
    <row r="111030" spans="1:5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s="79">
        <f t="shared" si="1734"/>
        <v>7</v>
      </c>
    </row>
    <row r="111031" spans="1:5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s="79">
        <f t="shared" si="1734"/>
        <v>7</v>
      </c>
    </row>
    <row r="111032" spans="1:5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s="79">
        <f t="shared" si="1734"/>
        <v>7</v>
      </c>
    </row>
    <row r="111033" spans="1:5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s="79">
        <f t="shared" si="1734"/>
        <v>7</v>
      </c>
    </row>
    <row r="111034" spans="1:5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s="79">
        <f t="shared" si="1734"/>
        <v>7</v>
      </c>
    </row>
    <row r="111035" spans="1:5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s="79">
        <f t="shared" si="1734"/>
        <v>7</v>
      </c>
    </row>
    <row r="111036" spans="1:5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s="79">
        <f t="shared" si="1734"/>
        <v>7</v>
      </c>
    </row>
    <row r="111037" spans="1:5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s="79">
        <f t="shared" si="1734"/>
        <v>7</v>
      </c>
    </row>
    <row r="111038" spans="1:5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s="79">
        <f t="shared" si="1734"/>
        <v>7</v>
      </c>
    </row>
    <row r="111039" spans="1:5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s="79">
        <f t="shared" si="1734"/>
        <v>7</v>
      </c>
    </row>
    <row r="111040" spans="1:5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s="79">
        <f t="shared" si="1734"/>
        <v>7</v>
      </c>
    </row>
    <row r="111041" spans="1:5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s="79">
        <f t="shared" si="1734"/>
        <v>7</v>
      </c>
    </row>
    <row r="111042" spans="1:5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s="79">
        <f t="shared" si="1734"/>
        <v>7</v>
      </c>
    </row>
    <row r="111043" spans="1:5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s="79">
        <f t="shared" ref="E111043:E111106" si="1735">WEEKDAY(B111043,1)</f>
        <v>7</v>
      </c>
    </row>
    <row r="111044" spans="1:5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s="79">
        <f t="shared" si="1735"/>
        <v>7</v>
      </c>
    </row>
    <row r="111045" spans="1:5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s="79">
        <f t="shared" si="1735"/>
        <v>7</v>
      </c>
    </row>
    <row r="111046" spans="1:5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s="79">
        <f t="shared" si="1735"/>
        <v>7</v>
      </c>
    </row>
    <row r="111047" spans="1:5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s="79">
        <f t="shared" si="1735"/>
        <v>7</v>
      </c>
    </row>
    <row r="111048" spans="1:5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s="79">
        <f t="shared" si="1735"/>
        <v>7</v>
      </c>
    </row>
    <row r="111049" spans="1:5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s="79">
        <f t="shared" si="1735"/>
        <v>7</v>
      </c>
    </row>
    <row r="111050" spans="1:5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s="79">
        <f t="shared" si="1735"/>
        <v>7</v>
      </c>
    </row>
    <row r="111051" spans="1:5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s="79">
        <f t="shared" si="1735"/>
        <v>7</v>
      </c>
    </row>
    <row r="111052" spans="1:5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s="79">
        <f t="shared" si="1735"/>
        <v>7</v>
      </c>
    </row>
    <row r="111053" spans="1:5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s="79">
        <f t="shared" si="1735"/>
        <v>7</v>
      </c>
    </row>
    <row r="111054" spans="1:5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s="79">
        <f t="shared" si="1735"/>
        <v>7</v>
      </c>
    </row>
    <row r="111055" spans="1:5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s="79">
        <f t="shared" si="1735"/>
        <v>7</v>
      </c>
    </row>
    <row r="111056" spans="1:5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s="79">
        <f t="shared" si="1735"/>
        <v>7</v>
      </c>
    </row>
    <row r="111057" spans="1:5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s="79">
        <f t="shared" si="1735"/>
        <v>7</v>
      </c>
    </row>
    <row r="111058" spans="1:5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s="79">
        <f t="shared" si="1735"/>
        <v>7</v>
      </c>
    </row>
    <row r="111059" spans="1:5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s="79">
        <f t="shared" si="1735"/>
        <v>7</v>
      </c>
    </row>
    <row r="111060" spans="1:5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s="79">
        <f t="shared" si="1735"/>
        <v>7</v>
      </c>
    </row>
    <row r="111061" spans="1:5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s="79">
        <f t="shared" si="1735"/>
        <v>7</v>
      </c>
    </row>
    <row r="111062" spans="1:5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s="79">
        <f t="shared" si="1735"/>
        <v>7</v>
      </c>
    </row>
    <row r="111063" spans="1:5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s="79">
        <f t="shared" si="1735"/>
        <v>7</v>
      </c>
    </row>
    <row r="111064" spans="1:5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s="79">
        <f t="shared" si="1735"/>
        <v>7</v>
      </c>
    </row>
    <row r="111065" spans="1:5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s="79">
        <f t="shared" si="1735"/>
        <v>7</v>
      </c>
    </row>
    <row r="111066" spans="1:5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s="79">
        <f t="shared" si="1735"/>
        <v>7</v>
      </c>
    </row>
    <row r="111067" spans="1:5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s="79">
        <f t="shared" si="1735"/>
        <v>7</v>
      </c>
    </row>
    <row r="111068" spans="1:5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s="79">
        <f t="shared" si="1735"/>
        <v>7</v>
      </c>
    </row>
    <row r="111069" spans="1:5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s="79">
        <f t="shared" si="1735"/>
        <v>7</v>
      </c>
    </row>
    <row r="111070" spans="1:5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s="79">
        <f t="shared" si="1735"/>
        <v>7</v>
      </c>
    </row>
    <row r="111071" spans="1:5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s="79">
        <f t="shared" si="1735"/>
        <v>7</v>
      </c>
    </row>
    <row r="111072" spans="1:5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s="79">
        <f t="shared" si="1735"/>
        <v>7</v>
      </c>
    </row>
    <row r="111073" spans="1:5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s="79">
        <f t="shared" si="1735"/>
        <v>7</v>
      </c>
    </row>
    <row r="111074" spans="1:5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s="79">
        <f t="shared" si="1735"/>
        <v>7</v>
      </c>
    </row>
    <row r="111075" spans="1:5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s="79">
        <f t="shared" si="1735"/>
        <v>7</v>
      </c>
    </row>
    <row r="111076" spans="1:5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s="79">
        <f t="shared" si="1735"/>
        <v>7</v>
      </c>
    </row>
    <row r="111077" spans="1:5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s="79">
        <f t="shared" si="1735"/>
        <v>7</v>
      </c>
    </row>
    <row r="111078" spans="1:5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s="79">
        <f t="shared" si="1735"/>
        <v>7</v>
      </c>
    </row>
    <row r="111079" spans="1:5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s="79">
        <f t="shared" si="1735"/>
        <v>7</v>
      </c>
    </row>
    <row r="111080" spans="1:5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s="79">
        <f t="shared" si="1735"/>
        <v>7</v>
      </c>
    </row>
    <row r="111081" spans="1:5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s="79">
        <f t="shared" si="1735"/>
        <v>7</v>
      </c>
    </row>
    <row r="111082" spans="1:5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s="79">
        <f t="shared" si="1735"/>
        <v>7</v>
      </c>
    </row>
    <row r="111083" spans="1:5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s="79">
        <f t="shared" si="1735"/>
        <v>7</v>
      </c>
    </row>
    <row r="111084" spans="1:5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s="79">
        <f t="shared" si="1735"/>
        <v>7</v>
      </c>
    </row>
    <row r="111085" spans="1:5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s="79">
        <f t="shared" si="1735"/>
        <v>7</v>
      </c>
    </row>
    <row r="111086" spans="1:5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s="79">
        <f t="shared" si="1735"/>
        <v>7</v>
      </c>
    </row>
    <row r="111087" spans="1:5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s="79">
        <f t="shared" si="1735"/>
        <v>7</v>
      </c>
    </row>
    <row r="111088" spans="1:5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s="79">
        <f t="shared" si="1735"/>
        <v>7</v>
      </c>
    </row>
    <row r="111089" spans="1:5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s="79">
        <f t="shared" si="1735"/>
        <v>7</v>
      </c>
    </row>
    <row r="111090" spans="1:5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s="79">
        <f t="shared" si="1735"/>
        <v>7</v>
      </c>
    </row>
    <row r="111091" spans="1:5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s="79">
        <f t="shared" si="1735"/>
        <v>7</v>
      </c>
    </row>
    <row r="111092" spans="1:5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s="79">
        <f t="shared" si="1735"/>
        <v>7</v>
      </c>
    </row>
    <row r="111093" spans="1:5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s="79">
        <f t="shared" si="1735"/>
        <v>7</v>
      </c>
    </row>
    <row r="111094" spans="1:5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s="79">
        <f t="shared" si="1735"/>
        <v>7</v>
      </c>
    </row>
    <row r="111095" spans="1:5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s="79">
        <f t="shared" si="1735"/>
        <v>7</v>
      </c>
    </row>
    <row r="111096" spans="1:5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s="79">
        <f t="shared" si="1735"/>
        <v>7</v>
      </c>
    </row>
    <row r="111097" spans="1:5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s="79">
        <f t="shared" si="1735"/>
        <v>7</v>
      </c>
    </row>
    <row r="111098" spans="1:5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s="79">
        <f t="shared" si="1735"/>
        <v>7</v>
      </c>
    </row>
    <row r="111099" spans="1:5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s="79">
        <f t="shared" si="1735"/>
        <v>7</v>
      </c>
    </row>
    <row r="111100" spans="1:5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s="79">
        <f t="shared" si="1735"/>
        <v>7</v>
      </c>
    </row>
    <row r="111101" spans="1:5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s="79">
        <f t="shared" si="1735"/>
        <v>7</v>
      </c>
    </row>
    <row r="111102" spans="1:5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s="79">
        <f t="shared" si="1735"/>
        <v>7</v>
      </c>
    </row>
    <row r="111103" spans="1:5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s="79">
        <f t="shared" si="1735"/>
        <v>7</v>
      </c>
    </row>
    <row r="111104" spans="1:5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s="79">
        <f t="shared" si="1735"/>
        <v>7</v>
      </c>
    </row>
    <row r="111105" spans="1:5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s="79">
        <f t="shared" si="1735"/>
        <v>7</v>
      </c>
    </row>
    <row r="111106" spans="1:5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s="79">
        <f t="shared" si="1735"/>
        <v>7</v>
      </c>
    </row>
    <row r="111107" spans="1:5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s="79">
        <f t="shared" ref="E111107:E111170" si="1736">WEEKDAY(B111107,1)</f>
        <v>7</v>
      </c>
    </row>
    <row r="111108" spans="1:5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s="79">
        <f t="shared" si="1736"/>
        <v>7</v>
      </c>
    </row>
    <row r="111109" spans="1:5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s="79">
        <f t="shared" si="1736"/>
        <v>7</v>
      </c>
    </row>
    <row r="111110" spans="1:5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s="79">
        <f t="shared" si="1736"/>
        <v>7</v>
      </c>
    </row>
    <row r="111111" spans="1:5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s="79">
        <f t="shared" si="1736"/>
        <v>7</v>
      </c>
    </row>
    <row r="111112" spans="1:5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s="79">
        <f t="shared" si="1736"/>
        <v>7</v>
      </c>
    </row>
    <row r="111113" spans="1:5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s="79">
        <f t="shared" si="1736"/>
        <v>7</v>
      </c>
    </row>
    <row r="111114" spans="1:5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s="79">
        <f t="shared" si="1736"/>
        <v>7</v>
      </c>
    </row>
    <row r="111115" spans="1:5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s="79">
        <f t="shared" si="1736"/>
        <v>7</v>
      </c>
    </row>
    <row r="111116" spans="1:5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s="79">
        <f t="shared" si="1736"/>
        <v>7</v>
      </c>
    </row>
    <row r="111117" spans="1:5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s="79">
        <f t="shared" si="1736"/>
        <v>7</v>
      </c>
    </row>
    <row r="111118" spans="1:5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s="79">
        <f t="shared" si="1736"/>
        <v>7</v>
      </c>
    </row>
    <row r="111119" spans="1:5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s="79">
        <f t="shared" si="1736"/>
        <v>7</v>
      </c>
    </row>
    <row r="111120" spans="1:5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s="79">
        <f t="shared" si="1736"/>
        <v>7</v>
      </c>
    </row>
    <row r="111121" spans="1:5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s="79">
        <f t="shared" si="1736"/>
        <v>7</v>
      </c>
    </row>
    <row r="111122" spans="1:5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s="79">
        <f t="shared" si="1736"/>
        <v>7</v>
      </c>
    </row>
    <row r="111123" spans="1:5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s="79">
        <f t="shared" si="1736"/>
        <v>7</v>
      </c>
    </row>
    <row r="111124" spans="1:5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s="79">
        <f t="shared" si="1736"/>
        <v>7</v>
      </c>
    </row>
    <row r="111125" spans="1:5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s="79">
        <f t="shared" si="1736"/>
        <v>7</v>
      </c>
    </row>
    <row r="111126" spans="1:5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s="79">
        <f t="shared" si="1736"/>
        <v>7</v>
      </c>
    </row>
    <row r="111127" spans="1:5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s="79">
        <f t="shared" si="1736"/>
        <v>7</v>
      </c>
    </row>
    <row r="111128" spans="1:5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s="79">
        <f t="shared" si="1736"/>
        <v>7</v>
      </c>
    </row>
    <row r="111129" spans="1:5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s="79">
        <f t="shared" si="1736"/>
        <v>7</v>
      </c>
    </row>
    <row r="111130" spans="1:5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s="79">
        <f t="shared" si="1736"/>
        <v>7</v>
      </c>
    </row>
    <row r="111131" spans="1:5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s="79">
        <f t="shared" si="1736"/>
        <v>7</v>
      </c>
    </row>
    <row r="111132" spans="1:5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s="79">
        <f t="shared" si="1736"/>
        <v>7</v>
      </c>
    </row>
    <row r="111133" spans="1:5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s="79">
        <f t="shared" si="1736"/>
        <v>7</v>
      </c>
    </row>
    <row r="111134" spans="1:5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s="79">
        <f t="shared" si="1736"/>
        <v>7</v>
      </c>
    </row>
    <row r="111135" spans="1:5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s="79">
        <f t="shared" si="1736"/>
        <v>7</v>
      </c>
    </row>
    <row r="111136" spans="1:5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s="79">
        <f t="shared" si="1736"/>
        <v>7</v>
      </c>
    </row>
    <row r="111137" spans="1:5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s="79">
        <f t="shared" si="1736"/>
        <v>7</v>
      </c>
    </row>
    <row r="111138" spans="1:5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s="79">
        <f t="shared" si="1736"/>
        <v>7</v>
      </c>
    </row>
    <row r="111139" spans="1:5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s="79">
        <f t="shared" si="1736"/>
        <v>7</v>
      </c>
    </row>
    <row r="111140" spans="1:5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s="79">
        <f t="shared" si="1736"/>
        <v>7</v>
      </c>
    </row>
    <row r="111141" spans="1:5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s="79">
        <f t="shared" si="1736"/>
        <v>7</v>
      </c>
    </row>
    <row r="111142" spans="1:5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s="79">
        <f t="shared" si="1736"/>
        <v>7</v>
      </c>
    </row>
    <row r="111143" spans="1:5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s="79">
        <f t="shared" si="1736"/>
        <v>7</v>
      </c>
    </row>
    <row r="111144" spans="1:5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s="79">
        <f t="shared" si="1736"/>
        <v>7</v>
      </c>
    </row>
    <row r="111145" spans="1:5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s="79">
        <f t="shared" si="1736"/>
        <v>7</v>
      </c>
    </row>
    <row r="111146" spans="1:5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s="79">
        <f t="shared" si="1736"/>
        <v>7</v>
      </c>
    </row>
    <row r="111147" spans="1:5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s="79">
        <f t="shared" si="1736"/>
        <v>7</v>
      </c>
    </row>
    <row r="111148" spans="1:5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s="79">
        <f t="shared" si="1736"/>
        <v>7</v>
      </c>
    </row>
    <row r="111149" spans="1:5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s="79">
        <f t="shared" si="1736"/>
        <v>7</v>
      </c>
    </row>
    <row r="111150" spans="1:5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s="79">
        <f t="shared" si="1736"/>
        <v>7</v>
      </c>
    </row>
    <row r="111151" spans="1:5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s="79">
        <f t="shared" si="1736"/>
        <v>7</v>
      </c>
    </row>
    <row r="111152" spans="1:5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s="79">
        <f t="shared" si="1736"/>
        <v>7</v>
      </c>
    </row>
    <row r="111153" spans="1:5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s="79">
        <f t="shared" si="1736"/>
        <v>7</v>
      </c>
    </row>
    <row r="111154" spans="1:5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s="79">
        <f t="shared" si="1736"/>
        <v>7</v>
      </c>
    </row>
    <row r="111155" spans="1:5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s="79">
        <f t="shared" si="1736"/>
        <v>7</v>
      </c>
    </row>
    <row r="111156" spans="1:5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s="79">
        <f t="shared" si="1736"/>
        <v>7</v>
      </c>
    </row>
    <row r="111157" spans="1:5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s="79">
        <f t="shared" si="1736"/>
        <v>7</v>
      </c>
    </row>
    <row r="111158" spans="1:5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s="79">
        <f t="shared" si="1736"/>
        <v>7</v>
      </c>
    </row>
    <row r="111159" spans="1:5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s="79">
        <f t="shared" si="1736"/>
        <v>7</v>
      </c>
    </row>
    <row r="111160" spans="1:5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s="79">
        <f t="shared" si="1736"/>
        <v>7</v>
      </c>
    </row>
    <row r="111161" spans="1:5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s="79">
        <f t="shared" si="1736"/>
        <v>7</v>
      </c>
    </row>
    <row r="111162" spans="1:5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s="79">
        <f t="shared" si="1736"/>
        <v>7</v>
      </c>
    </row>
    <row r="111163" spans="1:5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s="79">
        <f t="shared" si="1736"/>
        <v>7</v>
      </c>
    </row>
    <row r="111164" spans="1:5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s="79">
        <f t="shared" si="1736"/>
        <v>7</v>
      </c>
    </row>
    <row r="111165" spans="1:5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s="79">
        <f t="shared" si="1736"/>
        <v>7</v>
      </c>
    </row>
    <row r="111166" spans="1:5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s="79">
        <f t="shared" si="1736"/>
        <v>7</v>
      </c>
    </row>
    <row r="111167" spans="1:5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s="79">
        <f t="shared" si="1736"/>
        <v>7</v>
      </c>
    </row>
    <row r="111168" spans="1:5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s="79">
        <f t="shared" si="1736"/>
        <v>7</v>
      </c>
    </row>
    <row r="111169" spans="1:5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s="79">
        <f t="shared" si="1736"/>
        <v>7</v>
      </c>
    </row>
    <row r="111170" spans="1:5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s="79">
        <f t="shared" si="1736"/>
        <v>7</v>
      </c>
    </row>
    <row r="111171" spans="1:5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s="79">
        <f t="shared" ref="E111171:E111234" si="1737">WEEKDAY(B111171,1)</f>
        <v>7</v>
      </c>
    </row>
    <row r="111172" spans="1:5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s="79">
        <f t="shared" si="1737"/>
        <v>7</v>
      </c>
    </row>
    <row r="111173" spans="1:5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s="79">
        <f t="shared" si="1737"/>
        <v>7</v>
      </c>
    </row>
    <row r="111174" spans="1:5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s="79">
        <f t="shared" si="1737"/>
        <v>7</v>
      </c>
    </row>
    <row r="111175" spans="1:5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s="79">
        <f t="shared" si="1737"/>
        <v>7</v>
      </c>
    </row>
    <row r="111176" spans="1:5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s="79">
        <f t="shared" si="1737"/>
        <v>7</v>
      </c>
    </row>
    <row r="111177" spans="1:5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s="79">
        <f t="shared" si="1737"/>
        <v>7</v>
      </c>
    </row>
    <row r="111178" spans="1:5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s="79">
        <f t="shared" si="1737"/>
        <v>7</v>
      </c>
    </row>
    <row r="111179" spans="1:5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s="79">
        <f t="shared" si="1737"/>
        <v>7</v>
      </c>
    </row>
    <row r="111180" spans="1:5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s="79">
        <f t="shared" si="1737"/>
        <v>7</v>
      </c>
    </row>
    <row r="111181" spans="1:5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s="79">
        <f t="shared" si="1737"/>
        <v>7</v>
      </c>
    </row>
    <row r="111182" spans="1:5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s="79">
        <f t="shared" si="1737"/>
        <v>7</v>
      </c>
    </row>
    <row r="111183" spans="1:5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s="79">
        <f t="shared" si="1737"/>
        <v>7</v>
      </c>
    </row>
    <row r="111184" spans="1:5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s="79">
        <f t="shared" si="1737"/>
        <v>7</v>
      </c>
    </row>
    <row r="111185" spans="1:5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s="79">
        <f t="shared" si="1737"/>
        <v>7</v>
      </c>
    </row>
    <row r="111186" spans="1:5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s="79">
        <f t="shared" si="1737"/>
        <v>7</v>
      </c>
    </row>
    <row r="111187" spans="1:5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s="79">
        <f t="shared" si="1737"/>
        <v>7</v>
      </c>
    </row>
    <row r="111188" spans="1:5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s="79">
        <f t="shared" si="1737"/>
        <v>7</v>
      </c>
    </row>
    <row r="111189" spans="1:5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s="79">
        <f t="shared" si="1737"/>
        <v>7</v>
      </c>
    </row>
    <row r="111190" spans="1:5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s="79">
        <f t="shared" si="1737"/>
        <v>7</v>
      </c>
    </row>
    <row r="111191" spans="1:5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s="79">
        <f t="shared" si="1737"/>
        <v>7</v>
      </c>
    </row>
    <row r="111192" spans="1:5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s="79">
        <f t="shared" si="1737"/>
        <v>7</v>
      </c>
    </row>
    <row r="111193" spans="1:5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s="79">
        <f t="shared" si="1737"/>
        <v>7</v>
      </c>
    </row>
    <row r="111194" spans="1:5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s="79">
        <f t="shared" si="1737"/>
        <v>7</v>
      </c>
    </row>
    <row r="111195" spans="1:5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s="79">
        <f t="shared" si="1737"/>
        <v>7</v>
      </c>
    </row>
    <row r="111196" spans="1:5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s="79">
        <f t="shared" si="1737"/>
        <v>7</v>
      </c>
    </row>
    <row r="111197" spans="1:5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s="79">
        <f t="shared" si="1737"/>
        <v>7</v>
      </c>
    </row>
    <row r="111198" spans="1:5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s="79">
        <f t="shared" si="1737"/>
        <v>7</v>
      </c>
    </row>
    <row r="111199" spans="1:5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s="79">
        <f t="shared" si="1737"/>
        <v>7</v>
      </c>
    </row>
    <row r="111200" spans="1:5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s="79">
        <f t="shared" si="1737"/>
        <v>7</v>
      </c>
    </row>
    <row r="111201" spans="1:5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s="79">
        <f t="shared" si="1737"/>
        <v>7</v>
      </c>
    </row>
    <row r="111202" spans="1:5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s="79">
        <f t="shared" si="1737"/>
        <v>7</v>
      </c>
    </row>
    <row r="111203" spans="1:5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s="79">
        <f t="shared" si="1737"/>
        <v>7</v>
      </c>
    </row>
    <row r="111204" spans="1:5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s="79">
        <f t="shared" si="1737"/>
        <v>7</v>
      </c>
    </row>
    <row r="111205" spans="1:5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s="79">
        <f t="shared" si="1737"/>
        <v>7</v>
      </c>
    </row>
    <row r="111206" spans="1:5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s="79">
        <f t="shared" si="1737"/>
        <v>7</v>
      </c>
    </row>
    <row r="111207" spans="1:5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s="79">
        <f t="shared" si="1737"/>
        <v>7</v>
      </c>
    </row>
    <row r="111208" spans="1:5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s="79">
        <f t="shared" si="1737"/>
        <v>7</v>
      </c>
    </row>
    <row r="111209" spans="1:5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s="79">
        <f t="shared" si="1737"/>
        <v>7</v>
      </c>
    </row>
    <row r="111210" spans="1:5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s="79">
        <f t="shared" si="1737"/>
        <v>7</v>
      </c>
    </row>
    <row r="111211" spans="1:5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s="79">
        <f t="shared" si="1737"/>
        <v>7</v>
      </c>
    </row>
    <row r="111212" spans="1:5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s="79">
        <f t="shared" si="1737"/>
        <v>7</v>
      </c>
    </row>
    <row r="111213" spans="1:5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s="79">
        <f t="shared" si="1737"/>
        <v>7</v>
      </c>
    </row>
    <row r="111214" spans="1:5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s="79">
        <f t="shared" si="1737"/>
        <v>7</v>
      </c>
    </row>
    <row r="111215" spans="1:5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s="79">
        <f t="shared" si="1737"/>
        <v>7</v>
      </c>
    </row>
    <row r="111216" spans="1:5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s="79">
        <f t="shared" si="1737"/>
        <v>7</v>
      </c>
    </row>
    <row r="111217" spans="1:5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s="79">
        <f t="shared" si="1737"/>
        <v>7</v>
      </c>
    </row>
    <row r="111218" spans="1:5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s="79">
        <f t="shared" si="1737"/>
        <v>7</v>
      </c>
    </row>
    <row r="111219" spans="1:5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s="79">
        <f t="shared" si="1737"/>
        <v>7</v>
      </c>
    </row>
    <row r="111220" spans="1:5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s="79">
        <f t="shared" si="1737"/>
        <v>7</v>
      </c>
    </row>
    <row r="111221" spans="1:5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s="79">
        <f t="shared" si="1737"/>
        <v>7</v>
      </c>
    </row>
    <row r="111222" spans="1:5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s="79">
        <f t="shared" si="1737"/>
        <v>7</v>
      </c>
    </row>
    <row r="111223" spans="1:5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s="79">
        <f t="shared" si="1737"/>
        <v>7</v>
      </c>
    </row>
    <row r="111224" spans="1:5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s="79">
        <f t="shared" si="1737"/>
        <v>7</v>
      </c>
    </row>
    <row r="111225" spans="1:5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s="79">
        <f t="shared" si="1737"/>
        <v>7</v>
      </c>
    </row>
    <row r="111226" spans="1:5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s="79">
        <f t="shared" si="1737"/>
        <v>7</v>
      </c>
    </row>
    <row r="111227" spans="1:5" x14ac:dyDescent="0.25">
      <c r="A111227">
        <v>336208</v>
      </c>
      <c r="B111227" s="2">
        <v>44408.75</v>
      </c>
      <c r="C111227">
        <v>325151</v>
      </c>
      <c r="D111227">
        <v>180017</v>
      </c>
      <c r="E111227" s="79">
        <f t="shared" si="1737"/>
        <v>7</v>
      </c>
    </row>
    <row r="111228" spans="1:5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s="79">
        <f t="shared" si="1737"/>
        <v>7</v>
      </c>
    </row>
    <row r="111229" spans="1:5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s="79">
        <f t="shared" si="1737"/>
        <v>7</v>
      </c>
    </row>
    <row r="111230" spans="1:5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s="79">
        <f t="shared" si="1737"/>
        <v>7</v>
      </c>
    </row>
    <row r="111231" spans="1:5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s="79">
        <f t="shared" si="1737"/>
        <v>7</v>
      </c>
    </row>
    <row r="111232" spans="1:5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s="79">
        <f t="shared" si="1737"/>
        <v>7</v>
      </c>
    </row>
    <row r="111233" spans="1:5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s="79">
        <f t="shared" si="1737"/>
        <v>7</v>
      </c>
    </row>
    <row r="111234" spans="1:5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s="79">
        <f t="shared" si="1737"/>
        <v>7</v>
      </c>
    </row>
    <row r="111235" spans="1:5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s="79">
        <f t="shared" ref="E111235:E111298" si="1738">WEEKDAY(B111235,1)</f>
        <v>7</v>
      </c>
    </row>
    <row r="111236" spans="1:5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s="79">
        <f t="shared" si="1738"/>
        <v>7</v>
      </c>
    </row>
    <row r="111237" spans="1:5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s="79">
        <f t="shared" si="1738"/>
        <v>7</v>
      </c>
    </row>
    <row r="111238" spans="1:5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s="79">
        <f t="shared" si="1738"/>
        <v>7</v>
      </c>
    </row>
    <row r="111239" spans="1:5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s="79">
        <f t="shared" si="1738"/>
        <v>7</v>
      </c>
    </row>
    <row r="111240" spans="1:5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s="79">
        <f t="shared" si="1738"/>
        <v>7</v>
      </c>
    </row>
    <row r="111241" spans="1:5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s="79">
        <f t="shared" si="1738"/>
        <v>7</v>
      </c>
    </row>
    <row r="111242" spans="1:5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s="79">
        <f t="shared" si="1738"/>
        <v>7</v>
      </c>
    </row>
    <row r="111243" spans="1:5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s="79">
        <f t="shared" si="1738"/>
        <v>7</v>
      </c>
    </row>
    <row r="111244" spans="1:5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s="79">
        <f t="shared" si="1738"/>
        <v>7</v>
      </c>
    </row>
    <row r="111245" spans="1:5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s="79">
        <f t="shared" si="1738"/>
        <v>7</v>
      </c>
    </row>
    <row r="111246" spans="1:5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s="79">
        <f t="shared" si="1738"/>
        <v>7</v>
      </c>
    </row>
    <row r="111247" spans="1:5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s="79">
        <f t="shared" si="1738"/>
        <v>7</v>
      </c>
    </row>
    <row r="111248" spans="1:5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s="79">
        <f t="shared" si="1738"/>
        <v>7</v>
      </c>
    </row>
    <row r="111249" spans="1:5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s="79">
        <f t="shared" si="1738"/>
        <v>7</v>
      </c>
    </row>
    <row r="111250" spans="1:5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s="79">
        <f t="shared" si="1738"/>
        <v>7</v>
      </c>
    </row>
    <row r="111251" spans="1:5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s="79">
        <f t="shared" si="1738"/>
        <v>7</v>
      </c>
    </row>
    <row r="111252" spans="1:5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s="79">
        <f t="shared" si="1738"/>
        <v>7</v>
      </c>
    </row>
    <row r="111253" spans="1:5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s="79">
        <f t="shared" si="1738"/>
        <v>7</v>
      </c>
    </row>
    <row r="111254" spans="1:5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s="79">
        <f t="shared" si="1738"/>
        <v>7</v>
      </c>
    </row>
    <row r="111255" spans="1:5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s="79">
        <f t="shared" si="1738"/>
        <v>7</v>
      </c>
    </row>
    <row r="111256" spans="1:5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s="79">
        <f t="shared" si="1738"/>
        <v>7</v>
      </c>
    </row>
    <row r="111257" spans="1:5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s="79">
        <f t="shared" si="1738"/>
        <v>7</v>
      </c>
    </row>
    <row r="111258" spans="1:5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s="79">
        <f t="shared" si="1738"/>
        <v>7</v>
      </c>
    </row>
    <row r="111259" spans="1:5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s="79">
        <f t="shared" si="1738"/>
        <v>7</v>
      </c>
    </row>
    <row r="111260" spans="1:5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s="79">
        <f t="shared" si="1738"/>
        <v>7</v>
      </c>
    </row>
    <row r="111261" spans="1:5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s="79">
        <f t="shared" si="1738"/>
        <v>7</v>
      </c>
    </row>
    <row r="111262" spans="1:5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s="79">
        <f t="shared" si="1738"/>
        <v>7</v>
      </c>
    </row>
    <row r="111263" spans="1:5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s="79">
        <f t="shared" si="1738"/>
        <v>7</v>
      </c>
    </row>
    <row r="111264" spans="1:5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s="79">
        <f t="shared" si="1738"/>
        <v>7</v>
      </c>
    </row>
    <row r="111265" spans="1:5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s="79">
        <f t="shared" si="1738"/>
        <v>7</v>
      </c>
    </row>
    <row r="111266" spans="1:5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s="79">
        <f t="shared" si="1738"/>
        <v>7</v>
      </c>
    </row>
    <row r="111267" spans="1:5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s="79">
        <f t="shared" si="1738"/>
        <v>7</v>
      </c>
    </row>
    <row r="111268" spans="1:5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s="79">
        <f t="shared" si="1738"/>
        <v>7</v>
      </c>
    </row>
    <row r="111269" spans="1:5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s="79">
        <f t="shared" si="1738"/>
        <v>7</v>
      </c>
    </row>
    <row r="111270" spans="1:5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s="79">
        <f t="shared" si="1738"/>
        <v>7</v>
      </c>
    </row>
    <row r="111271" spans="1:5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s="79">
        <f t="shared" si="1738"/>
        <v>7</v>
      </c>
    </row>
    <row r="111272" spans="1:5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s="79">
        <f t="shared" si="1738"/>
        <v>7</v>
      </c>
    </row>
    <row r="111273" spans="1:5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s="79">
        <f t="shared" si="1738"/>
        <v>7</v>
      </c>
    </row>
    <row r="111274" spans="1:5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s="79">
        <f t="shared" si="1738"/>
        <v>7</v>
      </c>
    </row>
    <row r="111275" spans="1:5" x14ac:dyDescent="0.25">
      <c r="A111275">
        <v>336360</v>
      </c>
      <c r="B111275" s="2">
        <v>44408.769</v>
      </c>
      <c r="C111275">
        <v>231201</v>
      </c>
      <c r="D111275">
        <v>158978</v>
      </c>
      <c r="E111275" s="79">
        <f t="shared" si="1738"/>
        <v>7</v>
      </c>
    </row>
    <row r="111276" spans="1:5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s="79">
        <f t="shared" si="1738"/>
        <v>7</v>
      </c>
    </row>
    <row r="111277" spans="1:5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s="79">
        <f t="shared" si="1738"/>
        <v>7</v>
      </c>
    </row>
    <row r="111278" spans="1:5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s="79">
        <f t="shared" si="1738"/>
        <v>7</v>
      </c>
    </row>
    <row r="111279" spans="1:5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s="79">
        <f t="shared" si="1738"/>
        <v>7</v>
      </c>
    </row>
    <row r="111280" spans="1:5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s="79">
        <f t="shared" si="1738"/>
        <v>7</v>
      </c>
    </row>
    <row r="111281" spans="1:5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s="79">
        <f t="shared" si="1738"/>
        <v>7</v>
      </c>
    </row>
    <row r="111282" spans="1:5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s="79">
        <f t="shared" si="1738"/>
        <v>7</v>
      </c>
    </row>
    <row r="111283" spans="1:5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s="79">
        <f t="shared" si="1738"/>
        <v>7</v>
      </c>
    </row>
    <row r="111284" spans="1:5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s="79">
        <f t="shared" si="1738"/>
        <v>7</v>
      </c>
    </row>
    <row r="111285" spans="1:5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s="79">
        <f t="shared" si="1738"/>
        <v>7</v>
      </c>
    </row>
    <row r="111286" spans="1:5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s="79">
        <f t="shared" si="1738"/>
        <v>7</v>
      </c>
    </row>
    <row r="111287" spans="1:5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s="79">
        <f t="shared" si="1738"/>
        <v>7</v>
      </c>
    </row>
    <row r="111288" spans="1:5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s="79">
        <f t="shared" si="1738"/>
        <v>7</v>
      </c>
    </row>
    <row r="111289" spans="1:5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s="79">
        <f t="shared" si="1738"/>
        <v>7</v>
      </c>
    </row>
    <row r="111290" spans="1:5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s="79">
        <f t="shared" si="1738"/>
        <v>7</v>
      </c>
    </row>
    <row r="111291" spans="1:5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s="79">
        <f t="shared" si="1738"/>
        <v>7</v>
      </c>
    </row>
    <row r="111292" spans="1:5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s="79">
        <f t="shared" si="1738"/>
        <v>7</v>
      </c>
    </row>
    <row r="111293" spans="1:5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s="79">
        <f t="shared" si="1738"/>
        <v>7</v>
      </c>
    </row>
    <row r="111294" spans="1:5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s="79">
        <f t="shared" si="1738"/>
        <v>7</v>
      </c>
    </row>
    <row r="111295" spans="1:5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s="79">
        <f t="shared" si="1738"/>
        <v>7</v>
      </c>
    </row>
    <row r="111296" spans="1:5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s="79">
        <f t="shared" si="1738"/>
        <v>7</v>
      </c>
    </row>
    <row r="111297" spans="1:5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s="79">
        <f t="shared" si="1738"/>
        <v>7</v>
      </c>
    </row>
    <row r="111298" spans="1:5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s="79">
        <f t="shared" si="1738"/>
        <v>7</v>
      </c>
    </row>
    <row r="111299" spans="1:5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s="79">
        <f t="shared" ref="E111299:E111362" si="1739">WEEKDAY(B111299,1)</f>
        <v>7</v>
      </c>
    </row>
    <row r="111300" spans="1:5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s="79">
        <f t="shared" si="1739"/>
        <v>7</v>
      </c>
    </row>
    <row r="111301" spans="1:5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s="79">
        <f t="shared" si="1739"/>
        <v>7</v>
      </c>
    </row>
    <row r="111302" spans="1:5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s="79">
        <f t="shared" si="1739"/>
        <v>7</v>
      </c>
    </row>
    <row r="111303" spans="1:5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s="79">
        <f t="shared" si="1739"/>
        <v>7</v>
      </c>
    </row>
    <row r="111304" spans="1:5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s="79">
        <f t="shared" si="1739"/>
        <v>7</v>
      </c>
    </row>
    <row r="111305" spans="1:5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s="79">
        <f t="shared" si="1739"/>
        <v>7</v>
      </c>
    </row>
    <row r="111306" spans="1:5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s="79">
        <f t="shared" si="1739"/>
        <v>7</v>
      </c>
    </row>
    <row r="111307" spans="1:5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s="79">
        <f t="shared" si="1739"/>
        <v>7</v>
      </c>
    </row>
    <row r="111308" spans="1:5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s="79">
        <f t="shared" si="1739"/>
        <v>7</v>
      </c>
    </row>
    <row r="111309" spans="1:5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s="79">
        <f t="shared" si="1739"/>
        <v>7</v>
      </c>
    </row>
    <row r="111310" spans="1:5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s="79">
        <f t="shared" si="1739"/>
        <v>7</v>
      </c>
    </row>
    <row r="111311" spans="1:5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s="79">
        <f t="shared" si="1739"/>
        <v>7</v>
      </c>
    </row>
    <row r="111312" spans="1:5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s="79">
        <f t="shared" si="1739"/>
        <v>7</v>
      </c>
    </row>
    <row r="111313" spans="1:5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s="79">
        <f t="shared" si="1739"/>
        <v>7</v>
      </c>
    </row>
    <row r="111314" spans="1:5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s="79">
        <f t="shared" si="1739"/>
        <v>7</v>
      </c>
    </row>
    <row r="111315" spans="1:5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s="79">
        <f t="shared" si="1739"/>
        <v>7</v>
      </c>
    </row>
    <row r="111316" spans="1:5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s="79">
        <f t="shared" si="1739"/>
        <v>7</v>
      </c>
    </row>
    <row r="111317" spans="1:5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s="79">
        <f t="shared" si="1739"/>
        <v>7</v>
      </c>
    </row>
    <row r="111318" spans="1:5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s="79">
        <f t="shared" si="1739"/>
        <v>7</v>
      </c>
    </row>
    <row r="111319" spans="1:5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s="79">
        <f t="shared" si="1739"/>
        <v>7</v>
      </c>
    </row>
    <row r="111320" spans="1:5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s="79">
        <f t="shared" si="1739"/>
        <v>7</v>
      </c>
    </row>
    <row r="111321" spans="1:5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s="79">
        <f t="shared" si="1739"/>
        <v>7</v>
      </c>
    </row>
    <row r="111322" spans="1:5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s="79">
        <f t="shared" si="1739"/>
        <v>7</v>
      </c>
    </row>
    <row r="111323" spans="1:5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s="79">
        <f t="shared" si="1739"/>
        <v>7</v>
      </c>
    </row>
    <row r="111324" spans="1:5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s="79">
        <f t="shared" si="1739"/>
        <v>7</v>
      </c>
    </row>
    <row r="111325" spans="1:5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s="79">
        <f t="shared" si="1739"/>
        <v>7</v>
      </c>
    </row>
    <row r="111326" spans="1:5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s="79">
        <f t="shared" si="1739"/>
        <v>7</v>
      </c>
    </row>
    <row r="111327" spans="1:5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s="79">
        <f t="shared" si="1739"/>
        <v>7</v>
      </c>
    </row>
    <row r="111328" spans="1:5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s="79">
        <f t="shared" si="1739"/>
        <v>7</v>
      </c>
    </row>
    <row r="111329" spans="1:5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s="79">
        <f t="shared" si="1739"/>
        <v>7</v>
      </c>
    </row>
    <row r="111330" spans="1:5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s="79">
        <f t="shared" si="1739"/>
        <v>7</v>
      </c>
    </row>
    <row r="111331" spans="1:5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s="79">
        <f t="shared" si="1739"/>
        <v>7</v>
      </c>
    </row>
    <row r="111332" spans="1:5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s="79">
        <f t="shared" si="1739"/>
        <v>7</v>
      </c>
    </row>
    <row r="111333" spans="1:5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s="79">
        <f t="shared" si="1739"/>
        <v>7</v>
      </c>
    </row>
    <row r="111334" spans="1:5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s="79">
        <f t="shared" si="1739"/>
        <v>7</v>
      </c>
    </row>
    <row r="111335" spans="1:5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s="79">
        <f t="shared" si="1739"/>
        <v>7</v>
      </c>
    </row>
    <row r="111336" spans="1:5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s="79">
        <f t="shared" si="1739"/>
        <v>7</v>
      </c>
    </row>
    <row r="111337" spans="1:5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s="79">
        <f t="shared" si="1739"/>
        <v>7</v>
      </c>
    </row>
    <row r="111338" spans="1:5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s="79">
        <f t="shared" si="1739"/>
        <v>7</v>
      </c>
    </row>
    <row r="111339" spans="1:5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s="79">
        <f t="shared" si="1739"/>
        <v>7</v>
      </c>
    </row>
    <row r="111340" spans="1:5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s="79">
        <f t="shared" si="1739"/>
        <v>7</v>
      </c>
    </row>
    <row r="111341" spans="1:5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s="79">
        <f t="shared" si="1739"/>
        <v>7</v>
      </c>
    </row>
    <row r="111342" spans="1:5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s="79">
        <f t="shared" si="1739"/>
        <v>7</v>
      </c>
    </row>
    <row r="111343" spans="1:5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s="79">
        <f t="shared" si="1739"/>
        <v>7</v>
      </c>
    </row>
    <row r="111344" spans="1:5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s="79">
        <f t="shared" si="1739"/>
        <v>7</v>
      </c>
    </row>
    <row r="111345" spans="1:5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s="79">
        <f t="shared" si="1739"/>
        <v>7</v>
      </c>
    </row>
    <row r="111346" spans="1:5" x14ac:dyDescent="0.25">
      <c r="A111346">
        <v>336559</v>
      </c>
      <c r="B111346" s="2">
        <v>44408.79</v>
      </c>
      <c r="C111346">
        <v>99086</v>
      </c>
      <c r="D111346">
        <v>89017</v>
      </c>
      <c r="E111346" s="79">
        <f t="shared" si="1739"/>
        <v>7</v>
      </c>
    </row>
    <row r="111347" spans="1:5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s="79">
        <f t="shared" si="1739"/>
        <v>7</v>
      </c>
    </row>
    <row r="111348" spans="1:5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s="79">
        <f t="shared" si="1739"/>
        <v>7</v>
      </c>
    </row>
    <row r="111349" spans="1:5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s="79">
        <f t="shared" si="1739"/>
        <v>7</v>
      </c>
    </row>
    <row r="111350" spans="1:5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s="79">
        <f t="shared" si="1739"/>
        <v>7</v>
      </c>
    </row>
    <row r="111351" spans="1:5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s="79">
        <f t="shared" si="1739"/>
        <v>7</v>
      </c>
    </row>
    <row r="111352" spans="1:5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s="79">
        <f t="shared" si="1739"/>
        <v>7</v>
      </c>
    </row>
    <row r="111353" spans="1:5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s="79">
        <f t="shared" si="1739"/>
        <v>7</v>
      </c>
    </row>
    <row r="111354" spans="1:5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s="79">
        <f t="shared" si="1739"/>
        <v>7</v>
      </c>
    </row>
    <row r="111355" spans="1:5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s="79">
        <f t="shared" si="1739"/>
        <v>7</v>
      </c>
    </row>
    <row r="111356" spans="1:5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s="79">
        <f t="shared" si="1739"/>
        <v>7</v>
      </c>
    </row>
    <row r="111357" spans="1:5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s="79">
        <f t="shared" si="1739"/>
        <v>7</v>
      </c>
    </row>
    <row r="111358" spans="1:5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s="79">
        <f t="shared" si="1739"/>
        <v>7</v>
      </c>
    </row>
    <row r="111359" spans="1:5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s="79">
        <f t="shared" si="1739"/>
        <v>7</v>
      </c>
    </row>
    <row r="111360" spans="1:5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s="79">
        <f t="shared" si="1739"/>
        <v>7</v>
      </c>
    </row>
    <row r="111361" spans="1:5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s="79">
        <f t="shared" si="1739"/>
        <v>7</v>
      </c>
    </row>
    <row r="111362" spans="1:5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s="79">
        <f t="shared" si="1739"/>
        <v>7</v>
      </c>
    </row>
    <row r="111363" spans="1:5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s="79">
        <f t="shared" ref="E111363:E111426" si="1740">WEEKDAY(B111363,1)</f>
        <v>7</v>
      </c>
    </row>
    <row r="111364" spans="1:5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s="79">
        <f t="shared" si="1740"/>
        <v>7</v>
      </c>
    </row>
    <row r="111365" spans="1:5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s="79">
        <f t="shared" si="1740"/>
        <v>7</v>
      </c>
    </row>
    <row r="111366" spans="1:5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s="79">
        <f t="shared" si="1740"/>
        <v>7</v>
      </c>
    </row>
    <row r="111367" spans="1:5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s="79">
        <f t="shared" si="1740"/>
        <v>7</v>
      </c>
    </row>
    <row r="111368" spans="1:5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s="79">
        <f t="shared" si="1740"/>
        <v>7</v>
      </c>
    </row>
    <row r="111369" spans="1:5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s="79">
        <f t="shared" si="1740"/>
        <v>7</v>
      </c>
    </row>
    <row r="111370" spans="1:5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s="79">
        <f t="shared" si="1740"/>
        <v>7</v>
      </c>
    </row>
    <row r="111371" spans="1:5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s="79">
        <f t="shared" si="1740"/>
        <v>7</v>
      </c>
    </row>
    <row r="111372" spans="1:5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s="79">
        <f t="shared" si="1740"/>
        <v>7</v>
      </c>
    </row>
    <row r="111373" spans="1:5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s="79">
        <f t="shared" si="1740"/>
        <v>7</v>
      </c>
    </row>
    <row r="111374" spans="1:5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s="79">
        <f t="shared" si="1740"/>
        <v>7</v>
      </c>
    </row>
    <row r="111375" spans="1:5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s="79">
        <f t="shared" si="1740"/>
        <v>7</v>
      </c>
    </row>
    <row r="111376" spans="1:5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s="79">
        <f t="shared" si="1740"/>
        <v>7</v>
      </c>
    </row>
    <row r="111377" spans="1:5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s="79">
        <f t="shared" si="1740"/>
        <v>7</v>
      </c>
    </row>
    <row r="111378" spans="1:5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s="79">
        <f t="shared" si="1740"/>
        <v>7</v>
      </c>
    </row>
    <row r="111379" spans="1:5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s="79">
        <f t="shared" si="1740"/>
        <v>7</v>
      </c>
    </row>
    <row r="111380" spans="1:5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s="79">
        <f t="shared" si="1740"/>
        <v>7</v>
      </c>
    </row>
    <row r="111381" spans="1:5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s="79">
        <f t="shared" si="1740"/>
        <v>7</v>
      </c>
    </row>
    <row r="111382" spans="1:5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s="79">
        <f t="shared" si="1740"/>
        <v>7</v>
      </c>
    </row>
    <row r="111383" spans="1:5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s="79">
        <f t="shared" si="1740"/>
        <v>7</v>
      </c>
    </row>
    <row r="111384" spans="1:5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s="79">
        <f t="shared" si="1740"/>
        <v>7</v>
      </c>
    </row>
    <row r="111385" spans="1:5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s="79">
        <f t="shared" si="1740"/>
        <v>7</v>
      </c>
    </row>
    <row r="111386" spans="1:5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s="79">
        <f t="shared" si="1740"/>
        <v>7</v>
      </c>
    </row>
    <row r="111387" spans="1:5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s="79">
        <f t="shared" si="1740"/>
        <v>7</v>
      </c>
    </row>
    <row r="111388" spans="1:5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s="79">
        <f t="shared" si="1740"/>
        <v>7</v>
      </c>
    </row>
    <row r="111389" spans="1:5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s="79">
        <f t="shared" si="1740"/>
        <v>7</v>
      </c>
    </row>
    <row r="111390" spans="1:5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s="79">
        <f t="shared" si="1740"/>
        <v>7</v>
      </c>
    </row>
    <row r="111391" spans="1:5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s="79">
        <f t="shared" si="1740"/>
        <v>7</v>
      </c>
    </row>
    <row r="111392" spans="1:5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s="79">
        <f t="shared" si="1740"/>
        <v>7</v>
      </c>
    </row>
    <row r="111393" spans="1:5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s="79">
        <f t="shared" si="1740"/>
        <v>7</v>
      </c>
    </row>
    <row r="111394" spans="1:5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s="79">
        <f t="shared" si="1740"/>
        <v>7</v>
      </c>
    </row>
    <row r="111395" spans="1:5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s="79">
        <f t="shared" si="1740"/>
        <v>7</v>
      </c>
    </row>
    <row r="111396" spans="1:5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s="79">
        <f t="shared" si="1740"/>
        <v>7</v>
      </c>
    </row>
    <row r="111397" spans="1:5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s="79">
        <f t="shared" si="1740"/>
        <v>7</v>
      </c>
    </row>
    <row r="111398" spans="1:5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s="79">
        <f t="shared" si="1740"/>
        <v>7</v>
      </c>
    </row>
    <row r="111399" spans="1:5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s="79">
        <f t="shared" si="1740"/>
        <v>7</v>
      </c>
    </row>
    <row r="111400" spans="1:5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s="79">
        <f t="shared" si="1740"/>
        <v>7</v>
      </c>
    </row>
    <row r="111401" spans="1:5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s="79">
        <f t="shared" si="1740"/>
        <v>7</v>
      </c>
    </row>
    <row r="111402" spans="1:5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s="79">
        <f t="shared" si="1740"/>
        <v>7</v>
      </c>
    </row>
    <row r="111403" spans="1:5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s="79">
        <f t="shared" si="1740"/>
        <v>7</v>
      </c>
    </row>
    <row r="111404" spans="1:5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s="79">
        <f t="shared" si="1740"/>
        <v>7</v>
      </c>
    </row>
    <row r="111405" spans="1:5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s="79">
        <f t="shared" si="1740"/>
        <v>7</v>
      </c>
    </row>
    <row r="111406" spans="1:5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s="79">
        <f t="shared" si="1740"/>
        <v>7</v>
      </c>
    </row>
    <row r="111407" spans="1:5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s="79">
        <f t="shared" si="1740"/>
        <v>7</v>
      </c>
    </row>
    <row r="111408" spans="1:5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s="79">
        <f t="shared" si="1740"/>
        <v>7</v>
      </c>
    </row>
    <row r="111409" spans="1:5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s="79">
        <f t="shared" si="1740"/>
        <v>7</v>
      </c>
    </row>
    <row r="111410" spans="1:5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s="79">
        <f t="shared" si="1740"/>
        <v>7</v>
      </c>
    </row>
    <row r="111411" spans="1:5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s="79">
        <f t="shared" si="1740"/>
        <v>7</v>
      </c>
    </row>
    <row r="111412" spans="1:5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s="79">
        <f t="shared" si="1740"/>
        <v>7</v>
      </c>
    </row>
    <row r="111413" spans="1:5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s="79">
        <f t="shared" si="1740"/>
        <v>7</v>
      </c>
    </row>
    <row r="111414" spans="1:5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s="79">
        <f t="shared" si="1740"/>
        <v>7</v>
      </c>
    </row>
    <row r="111415" spans="1:5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s="79">
        <f t="shared" si="1740"/>
        <v>7</v>
      </c>
    </row>
    <row r="111416" spans="1:5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s="79">
        <f t="shared" si="1740"/>
        <v>7</v>
      </c>
    </row>
    <row r="111417" spans="1:5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s="79">
        <f t="shared" si="1740"/>
        <v>7</v>
      </c>
    </row>
    <row r="111418" spans="1:5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s="79">
        <f t="shared" si="1740"/>
        <v>7</v>
      </c>
    </row>
    <row r="111419" spans="1:5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s="79">
        <f t="shared" si="1740"/>
        <v>7</v>
      </c>
    </row>
    <row r="111420" spans="1:5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s="79">
        <f t="shared" si="1740"/>
        <v>7</v>
      </c>
    </row>
    <row r="111421" spans="1:5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s="79">
        <f t="shared" si="1740"/>
        <v>7</v>
      </c>
    </row>
    <row r="111422" spans="1:5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s="79">
        <f t="shared" si="1740"/>
        <v>7</v>
      </c>
    </row>
    <row r="111423" spans="1:5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s="79">
        <f t="shared" si="1740"/>
        <v>7</v>
      </c>
    </row>
    <row r="111424" spans="1:5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s="79">
        <f t="shared" si="1740"/>
        <v>7</v>
      </c>
    </row>
    <row r="111425" spans="1:5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s="79">
        <f t="shared" si="1740"/>
        <v>7</v>
      </c>
    </row>
    <row r="111426" spans="1:5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s="79">
        <f t="shared" si="1740"/>
        <v>7</v>
      </c>
    </row>
    <row r="111427" spans="1:5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s="79">
        <f t="shared" ref="E111427:E111490" si="1741">WEEKDAY(B111427,1)</f>
        <v>7</v>
      </c>
    </row>
    <row r="111428" spans="1:5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s="79">
        <f t="shared" si="1741"/>
        <v>7</v>
      </c>
    </row>
    <row r="111429" spans="1:5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s="79">
        <f t="shared" si="1741"/>
        <v>7</v>
      </c>
    </row>
    <row r="111430" spans="1:5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s="79">
        <f t="shared" si="1741"/>
        <v>7</v>
      </c>
    </row>
    <row r="111431" spans="1:5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s="79">
        <f t="shared" si="1741"/>
        <v>7</v>
      </c>
    </row>
    <row r="111432" spans="1:5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s="79">
        <f t="shared" si="1741"/>
        <v>7</v>
      </c>
    </row>
    <row r="111433" spans="1:5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s="79">
        <f t="shared" si="1741"/>
        <v>7</v>
      </c>
    </row>
    <row r="111434" spans="1:5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s="79">
        <f t="shared" si="1741"/>
        <v>7</v>
      </c>
    </row>
    <row r="111435" spans="1:5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s="79">
        <f t="shared" si="1741"/>
        <v>7</v>
      </c>
    </row>
    <row r="111436" spans="1:5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s="79">
        <f t="shared" si="1741"/>
        <v>7</v>
      </c>
    </row>
    <row r="111437" spans="1:5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s="79">
        <f t="shared" si="1741"/>
        <v>7</v>
      </c>
    </row>
    <row r="111438" spans="1:5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s="79">
        <f t="shared" si="1741"/>
        <v>7</v>
      </c>
    </row>
    <row r="111439" spans="1:5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s="79">
        <f t="shared" si="1741"/>
        <v>7</v>
      </c>
    </row>
    <row r="111440" spans="1:5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s="79">
        <f t="shared" si="1741"/>
        <v>7</v>
      </c>
    </row>
    <row r="111441" spans="1:5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s="79">
        <f t="shared" si="1741"/>
        <v>7</v>
      </c>
    </row>
    <row r="111442" spans="1:5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s="79">
        <f t="shared" si="1741"/>
        <v>7</v>
      </c>
    </row>
    <row r="111443" spans="1:5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s="79">
        <f t="shared" si="1741"/>
        <v>7</v>
      </c>
    </row>
    <row r="111444" spans="1:5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s="79">
        <f t="shared" si="1741"/>
        <v>7</v>
      </c>
    </row>
    <row r="111445" spans="1:5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s="79">
        <f t="shared" si="1741"/>
        <v>7</v>
      </c>
    </row>
    <row r="111446" spans="1:5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s="79">
        <f t="shared" si="1741"/>
        <v>7</v>
      </c>
    </row>
    <row r="111447" spans="1:5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s="79">
        <f t="shared" si="1741"/>
        <v>7</v>
      </c>
    </row>
    <row r="111448" spans="1:5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s="79">
        <f t="shared" si="1741"/>
        <v>7</v>
      </c>
    </row>
    <row r="111449" spans="1:5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s="79">
        <f t="shared" si="1741"/>
        <v>7</v>
      </c>
    </row>
    <row r="111450" spans="1:5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s="79">
        <f t="shared" si="1741"/>
        <v>7</v>
      </c>
    </row>
    <row r="111451" spans="1:5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s="79">
        <f t="shared" si="1741"/>
        <v>7</v>
      </c>
    </row>
    <row r="111452" spans="1:5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s="79">
        <f t="shared" si="1741"/>
        <v>7</v>
      </c>
    </row>
    <row r="111453" spans="1:5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s="79">
        <f t="shared" si="1741"/>
        <v>7</v>
      </c>
    </row>
    <row r="111454" spans="1:5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s="79">
        <f t="shared" si="1741"/>
        <v>7</v>
      </c>
    </row>
    <row r="111455" spans="1:5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s="79">
        <f t="shared" si="1741"/>
        <v>7</v>
      </c>
    </row>
    <row r="111456" spans="1:5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s="79">
        <f t="shared" si="1741"/>
        <v>7</v>
      </c>
    </row>
    <row r="111457" spans="1:5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s="79">
        <f t="shared" si="1741"/>
        <v>7</v>
      </c>
    </row>
    <row r="111458" spans="1:5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s="79">
        <f t="shared" si="1741"/>
        <v>7</v>
      </c>
    </row>
    <row r="111459" spans="1:5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s="79">
        <f t="shared" si="1741"/>
        <v>7</v>
      </c>
    </row>
    <row r="111460" spans="1:5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s="79">
        <f t="shared" si="1741"/>
        <v>7</v>
      </c>
    </row>
    <row r="111461" spans="1:5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s="79">
        <f t="shared" si="1741"/>
        <v>7</v>
      </c>
    </row>
    <row r="111462" spans="1:5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s="79">
        <f t="shared" si="1741"/>
        <v>7</v>
      </c>
    </row>
    <row r="111463" spans="1:5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s="79">
        <f t="shared" si="1741"/>
        <v>7</v>
      </c>
    </row>
    <row r="111464" spans="1:5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s="79">
        <f t="shared" si="1741"/>
        <v>7</v>
      </c>
    </row>
    <row r="111465" spans="1:5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s="79">
        <f t="shared" si="1741"/>
        <v>7</v>
      </c>
    </row>
    <row r="111466" spans="1:5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s="79">
        <f t="shared" si="1741"/>
        <v>7</v>
      </c>
    </row>
    <row r="111467" spans="1:5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s="79">
        <f t="shared" si="1741"/>
        <v>7</v>
      </c>
    </row>
    <row r="111468" spans="1:5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s="79">
        <f t="shared" si="1741"/>
        <v>7</v>
      </c>
    </row>
    <row r="111469" spans="1:5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s="79">
        <f t="shared" si="1741"/>
        <v>7</v>
      </c>
    </row>
    <row r="111470" spans="1:5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s="79">
        <f t="shared" si="1741"/>
        <v>7</v>
      </c>
    </row>
    <row r="111471" spans="1:5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s="79">
        <f t="shared" si="1741"/>
        <v>7</v>
      </c>
    </row>
    <row r="111472" spans="1:5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s="79">
        <f t="shared" si="1741"/>
        <v>7</v>
      </c>
    </row>
    <row r="111473" spans="1:5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s="79">
        <f t="shared" si="1741"/>
        <v>7</v>
      </c>
    </row>
    <row r="111474" spans="1:5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s="79">
        <f t="shared" si="1741"/>
        <v>7</v>
      </c>
    </row>
    <row r="111475" spans="1:5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s="79">
        <f t="shared" si="1741"/>
        <v>7</v>
      </c>
    </row>
    <row r="111476" spans="1:5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s="79">
        <f t="shared" si="1741"/>
        <v>7</v>
      </c>
    </row>
    <row r="111477" spans="1:5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s="79">
        <f t="shared" si="1741"/>
        <v>7</v>
      </c>
    </row>
    <row r="111478" spans="1:5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s="79">
        <f t="shared" si="1741"/>
        <v>7</v>
      </c>
    </row>
    <row r="111479" spans="1:5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s="79">
        <f t="shared" si="1741"/>
        <v>7</v>
      </c>
    </row>
    <row r="111480" spans="1:5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s="79">
        <f t="shared" si="1741"/>
        <v>7</v>
      </c>
    </row>
    <row r="111481" spans="1:5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s="79">
        <f t="shared" si="1741"/>
        <v>7</v>
      </c>
    </row>
    <row r="111482" spans="1:5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s="79">
        <f t="shared" si="1741"/>
        <v>7</v>
      </c>
    </row>
    <row r="111483" spans="1:5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s="79">
        <f t="shared" si="1741"/>
        <v>7</v>
      </c>
    </row>
    <row r="111484" spans="1:5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s="79">
        <f t="shared" si="1741"/>
        <v>7</v>
      </c>
    </row>
    <row r="111485" spans="1:5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s="79">
        <f t="shared" si="1741"/>
        <v>7</v>
      </c>
    </row>
    <row r="111486" spans="1:5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s="79">
        <f t="shared" si="1741"/>
        <v>7</v>
      </c>
    </row>
    <row r="111487" spans="1:5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s="79">
        <f t="shared" si="1741"/>
        <v>7</v>
      </c>
    </row>
    <row r="111488" spans="1:5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s="79">
        <f t="shared" si="1741"/>
        <v>7</v>
      </c>
    </row>
    <row r="111489" spans="1:5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s="79">
        <f t="shared" si="1741"/>
        <v>7</v>
      </c>
    </row>
    <row r="111490" spans="1:5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s="79">
        <f t="shared" si="1741"/>
        <v>7</v>
      </c>
    </row>
    <row r="111491" spans="1:5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s="79">
        <f t="shared" ref="E111491:E111554" si="1742">WEEKDAY(B111491,1)</f>
        <v>7</v>
      </c>
    </row>
    <row r="111492" spans="1:5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s="79">
        <f t="shared" si="1742"/>
        <v>7</v>
      </c>
    </row>
    <row r="111493" spans="1:5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s="79">
        <f t="shared" si="1742"/>
        <v>7</v>
      </c>
    </row>
    <row r="111494" spans="1:5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s="79">
        <f t="shared" si="1742"/>
        <v>7</v>
      </c>
    </row>
    <row r="111495" spans="1:5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s="79">
        <f t="shared" si="1742"/>
        <v>7</v>
      </c>
    </row>
    <row r="111496" spans="1:5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s="79">
        <f t="shared" si="1742"/>
        <v>7</v>
      </c>
    </row>
    <row r="111497" spans="1:5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s="79">
        <f t="shared" si="1742"/>
        <v>7</v>
      </c>
    </row>
    <row r="111498" spans="1:5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s="79">
        <f t="shared" si="1742"/>
        <v>7</v>
      </c>
    </row>
    <row r="111499" spans="1:5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s="79">
        <f t="shared" si="1742"/>
        <v>7</v>
      </c>
    </row>
    <row r="111500" spans="1:5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s="79">
        <f t="shared" si="1742"/>
        <v>7</v>
      </c>
    </row>
    <row r="111501" spans="1:5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s="79">
        <f t="shared" si="1742"/>
        <v>7</v>
      </c>
    </row>
    <row r="111502" spans="1:5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s="79">
        <f t="shared" si="1742"/>
        <v>7</v>
      </c>
    </row>
    <row r="111503" spans="1:5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s="79">
        <f t="shared" si="1742"/>
        <v>7</v>
      </c>
    </row>
    <row r="111504" spans="1:5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s="79">
        <f t="shared" si="1742"/>
        <v>7</v>
      </c>
    </row>
    <row r="111505" spans="1:5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s="79">
        <f t="shared" si="1742"/>
        <v>7</v>
      </c>
    </row>
    <row r="111506" spans="1:5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s="79">
        <f t="shared" si="1742"/>
        <v>7</v>
      </c>
    </row>
    <row r="111507" spans="1:5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s="79">
        <f t="shared" si="1742"/>
        <v>7</v>
      </c>
    </row>
    <row r="111508" spans="1:5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s="79">
        <f t="shared" si="1742"/>
        <v>7</v>
      </c>
    </row>
    <row r="111509" spans="1:5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s="79">
        <f t="shared" si="1742"/>
        <v>7</v>
      </c>
    </row>
    <row r="111510" spans="1:5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s="79">
        <f t="shared" si="1742"/>
        <v>7</v>
      </c>
    </row>
    <row r="111511" spans="1:5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s="79">
        <f t="shared" si="1742"/>
        <v>7</v>
      </c>
    </row>
    <row r="111512" spans="1:5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s="79">
        <f t="shared" si="1742"/>
        <v>7</v>
      </c>
    </row>
    <row r="111513" spans="1:5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s="79">
        <f t="shared" si="1742"/>
        <v>7</v>
      </c>
    </row>
    <row r="111514" spans="1:5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s="79">
        <f t="shared" si="1742"/>
        <v>7</v>
      </c>
    </row>
    <row r="111515" spans="1:5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s="79">
        <f t="shared" si="1742"/>
        <v>7</v>
      </c>
    </row>
    <row r="111516" spans="1:5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s="79">
        <f t="shared" si="1742"/>
        <v>7</v>
      </c>
    </row>
    <row r="111517" spans="1:5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s="79">
        <f t="shared" si="1742"/>
        <v>7</v>
      </c>
    </row>
    <row r="111518" spans="1:5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s="79">
        <f t="shared" si="1742"/>
        <v>7</v>
      </c>
    </row>
    <row r="111519" spans="1:5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s="79">
        <f t="shared" si="1742"/>
        <v>7</v>
      </c>
    </row>
    <row r="111520" spans="1:5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s="79">
        <f t="shared" si="1742"/>
        <v>7</v>
      </c>
    </row>
    <row r="111521" spans="1:5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s="79">
        <f t="shared" si="1742"/>
        <v>7</v>
      </c>
    </row>
    <row r="111522" spans="1:5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s="79">
        <f t="shared" si="1742"/>
        <v>7</v>
      </c>
    </row>
    <row r="111523" spans="1:5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s="79">
        <f t="shared" si="1742"/>
        <v>7</v>
      </c>
    </row>
    <row r="111524" spans="1:5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s="79">
        <f t="shared" si="1742"/>
        <v>7</v>
      </c>
    </row>
    <row r="111525" spans="1:5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s="79">
        <f t="shared" si="1742"/>
        <v>7</v>
      </c>
    </row>
    <row r="111526" spans="1:5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s="79">
        <f t="shared" si="1742"/>
        <v>7</v>
      </c>
    </row>
    <row r="111527" spans="1:5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s="79">
        <f t="shared" si="1742"/>
        <v>7</v>
      </c>
    </row>
    <row r="111528" spans="1:5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s="79">
        <f t="shared" si="1742"/>
        <v>7</v>
      </c>
    </row>
    <row r="111529" spans="1:5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s="79">
        <f t="shared" si="1742"/>
        <v>7</v>
      </c>
    </row>
    <row r="111530" spans="1:5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s="79">
        <f t="shared" si="1742"/>
        <v>7</v>
      </c>
    </row>
    <row r="111531" spans="1:5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s="79">
        <f t="shared" si="1742"/>
        <v>7</v>
      </c>
    </row>
    <row r="111532" spans="1:5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s="79">
        <f t="shared" si="1742"/>
        <v>7</v>
      </c>
    </row>
    <row r="111533" spans="1:5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s="79">
        <f t="shared" si="1742"/>
        <v>7</v>
      </c>
    </row>
    <row r="111534" spans="1:5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s="79">
        <f t="shared" si="1742"/>
        <v>7</v>
      </c>
    </row>
    <row r="111535" spans="1:5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s="79">
        <f t="shared" si="1742"/>
        <v>7</v>
      </c>
    </row>
    <row r="111536" spans="1:5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s="79">
        <f t="shared" si="1742"/>
        <v>7</v>
      </c>
    </row>
    <row r="111537" spans="1:5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s="79">
        <f t="shared" si="1742"/>
        <v>7</v>
      </c>
    </row>
    <row r="111538" spans="1:5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s="79">
        <f t="shared" si="1742"/>
        <v>7</v>
      </c>
    </row>
    <row r="111539" spans="1:5" x14ac:dyDescent="0.25">
      <c r="A111539">
        <v>337115</v>
      </c>
      <c r="B111539" s="2">
        <v>44408.873</v>
      </c>
      <c r="C111539">
        <v>125180</v>
      </c>
      <c r="D111539">
        <v>347008</v>
      </c>
      <c r="E111539" s="79">
        <f t="shared" si="1742"/>
        <v>7</v>
      </c>
    </row>
    <row r="111540" spans="1:5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s="79">
        <f t="shared" si="1742"/>
        <v>7</v>
      </c>
    </row>
    <row r="111541" spans="1:5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s="79">
        <f t="shared" si="1742"/>
        <v>7</v>
      </c>
    </row>
    <row r="111542" spans="1:5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s="79">
        <f t="shared" si="1742"/>
        <v>7</v>
      </c>
    </row>
    <row r="111543" spans="1:5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s="79">
        <f t="shared" si="1742"/>
        <v>7</v>
      </c>
    </row>
    <row r="111544" spans="1:5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s="79">
        <f t="shared" si="1742"/>
        <v>7</v>
      </c>
    </row>
    <row r="111545" spans="1:5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s="79">
        <f t="shared" si="1742"/>
        <v>7</v>
      </c>
    </row>
    <row r="111546" spans="1:5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s="79">
        <f t="shared" si="1742"/>
        <v>7</v>
      </c>
    </row>
    <row r="111547" spans="1:5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s="79">
        <f t="shared" si="1742"/>
        <v>7</v>
      </c>
    </row>
    <row r="111548" spans="1:5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s="79">
        <f t="shared" si="1742"/>
        <v>7</v>
      </c>
    </row>
    <row r="111549" spans="1:5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s="79">
        <f t="shared" si="1742"/>
        <v>7</v>
      </c>
    </row>
    <row r="111550" spans="1:5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s="79">
        <f t="shared" si="1742"/>
        <v>7</v>
      </c>
    </row>
    <row r="111551" spans="1:5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s="79">
        <f t="shared" si="1742"/>
        <v>7</v>
      </c>
    </row>
    <row r="111552" spans="1:5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s="79">
        <f t="shared" si="1742"/>
        <v>7</v>
      </c>
    </row>
    <row r="111553" spans="1:5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s="79">
        <f t="shared" si="1742"/>
        <v>7</v>
      </c>
    </row>
    <row r="111554" spans="1:5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s="79">
        <f t="shared" si="1742"/>
        <v>7</v>
      </c>
    </row>
    <row r="111555" spans="1:5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s="79">
        <f t="shared" ref="E111555:E111618" si="1743">WEEKDAY(B111555,1)</f>
        <v>7</v>
      </c>
    </row>
    <row r="111556" spans="1:5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s="79">
        <f t="shared" si="1743"/>
        <v>7</v>
      </c>
    </row>
    <row r="111557" spans="1:5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s="79">
        <f t="shared" si="1743"/>
        <v>7</v>
      </c>
    </row>
    <row r="111558" spans="1:5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s="79">
        <f t="shared" si="1743"/>
        <v>7</v>
      </c>
    </row>
    <row r="111559" spans="1:5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s="79">
        <f t="shared" si="1743"/>
        <v>7</v>
      </c>
    </row>
    <row r="111560" spans="1:5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s="79">
        <f t="shared" si="1743"/>
        <v>7</v>
      </c>
    </row>
    <row r="111561" spans="1:5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s="79">
        <f t="shared" si="1743"/>
        <v>7</v>
      </c>
    </row>
    <row r="111562" spans="1:5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s="79">
        <f t="shared" si="1743"/>
        <v>7</v>
      </c>
    </row>
    <row r="111563" spans="1:5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s="79">
        <f t="shared" si="1743"/>
        <v>7</v>
      </c>
    </row>
    <row r="111564" spans="1:5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s="79">
        <f t="shared" si="1743"/>
        <v>7</v>
      </c>
    </row>
    <row r="111565" spans="1:5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s="79">
        <f t="shared" si="1743"/>
        <v>7</v>
      </c>
    </row>
    <row r="111566" spans="1:5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s="79">
        <f t="shared" si="1743"/>
        <v>7</v>
      </c>
    </row>
    <row r="111567" spans="1:5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s="79">
        <f t="shared" si="1743"/>
        <v>7</v>
      </c>
    </row>
    <row r="111568" spans="1:5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s="79">
        <f t="shared" si="1743"/>
        <v>7</v>
      </c>
    </row>
    <row r="111569" spans="1:5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s="79">
        <f t="shared" si="1743"/>
        <v>7</v>
      </c>
    </row>
    <row r="111570" spans="1:5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s="79">
        <f t="shared" si="1743"/>
        <v>7</v>
      </c>
    </row>
    <row r="111571" spans="1:5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s="79">
        <f t="shared" si="1743"/>
        <v>7</v>
      </c>
    </row>
    <row r="111572" spans="1:5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s="79">
        <f t="shared" si="1743"/>
        <v>7</v>
      </c>
    </row>
    <row r="111573" spans="1:5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s="79">
        <f t="shared" si="1743"/>
        <v>7</v>
      </c>
    </row>
    <row r="111574" spans="1:5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s="79">
        <f t="shared" si="1743"/>
        <v>7</v>
      </c>
    </row>
    <row r="111575" spans="1:5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s="79">
        <f t="shared" si="1743"/>
        <v>7</v>
      </c>
    </row>
    <row r="111576" spans="1:5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s="79">
        <f t="shared" si="1743"/>
        <v>7</v>
      </c>
    </row>
    <row r="111577" spans="1:5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s="79">
        <f t="shared" si="1743"/>
        <v>7</v>
      </c>
    </row>
    <row r="111578" spans="1:5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s="79">
        <f t="shared" si="1743"/>
        <v>7</v>
      </c>
    </row>
    <row r="111579" spans="1:5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s="79">
        <f t="shared" si="1743"/>
        <v>7</v>
      </c>
    </row>
    <row r="111580" spans="1:5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s="79">
        <f t="shared" si="1743"/>
        <v>7</v>
      </c>
    </row>
    <row r="111581" spans="1:5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s="79">
        <f t="shared" si="1743"/>
        <v>7</v>
      </c>
    </row>
    <row r="111582" spans="1:5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s="79">
        <f t="shared" si="1743"/>
        <v>7</v>
      </c>
    </row>
    <row r="111583" spans="1:5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s="79">
        <f t="shared" si="1743"/>
        <v>7</v>
      </c>
    </row>
    <row r="111584" spans="1:5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s="79">
        <f t="shared" si="1743"/>
        <v>7</v>
      </c>
    </row>
    <row r="111585" spans="1:5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s="79">
        <f t="shared" si="1743"/>
        <v>7</v>
      </c>
    </row>
    <row r="111586" spans="1:5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s="79">
        <f t="shared" si="1743"/>
        <v>7</v>
      </c>
    </row>
    <row r="111587" spans="1:5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s="79">
        <f t="shared" si="1743"/>
        <v>7</v>
      </c>
    </row>
    <row r="111588" spans="1:5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s="79">
        <f t="shared" si="1743"/>
        <v>7</v>
      </c>
    </row>
    <row r="111589" spans="1:5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s="79">
        <f t="shared" si="1743"/>
        <v>7</v>
      </c>
    </row>
    <row r="111590" spans="1:5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s="79">
        <f t="shared" si="1743"/>
        <v>7</v>
      </c>
    </row>
    <row r="111591" spans="1:5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s="79">
        <f t="shared" si="1743"/>
        <v>7</v>
      </c>
    </row>
    <row r="111592" spans="1:5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s="79">
        <f t="shared" si="1743"/>
        <v>7</v>
      </c>
    </row>
    <row r="111593" spans="1:5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s="79">
        <f t="shared" si="1743"/>
        <v>7</v>
      </c>
    </row>
    <row r="111594" spans="1:5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s="79">
        <f t="shared" si="1743"/>
        <v>7</v>
      </c>
    </row>
    <row r="111595" spans="1:5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s="79">
        <f t="shared" si="1743"/>
        <v>7</v>
      </c>
    </row>
    <row r="111596" spans="1:5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s="79">
        <f t="shared" si="1743"/>
        <v>7</v>
      </c>
    </row>
    <row r="111597" spans="1:5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s="79">
        <f t="shared" si="1743"/>
        <v>7</v>
      </c>
    </row>
    <row r="111598" spans="1:5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s="79">
        <f t="shared" si="1743"/>
        <v>7</v>
      </c>
    </row>
    <row r="111599" spans="1:5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s="79">
        <f t="shared" si="1743"/>
        <v>7</v>
      </c>
    </row>
    <row r="111600" spans="1:5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s="79">
        <f t="shared" si="1743"/>
        <v>7</v>
      </c>
    </row>
    <row r="111601" spans="1:5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s="79">
        <f t="shared" si="1743"/>
        <v>7</v>
      </c>
    </row>
    <row r="111602" spans="1:5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s="79">
        <f t="shared" si="1743"/>
        <v>7</v>
      </c>
    </row>
    <row r="111603" spans="1:5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s="79">
        <f t="shared" si="1743"/>
        <v>7</v>
      </c>
    </row>
    <row r="111604" spans="1:5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s="79">
        <f t="shared" si="1743"/>
        <v>7</v>
      </c>
    </row>
    <row r="111605" spans="1:5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s="79">
        <f t="shared" si="1743"/>
        <v>7</v>
      </c>
    </row>
    <row r="111606" spans="1:5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s="79">
        <f t="shared" si="1743"/>
        <v>7</v>
      </c>
    </row>
    <row r="111607" spans="1:5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s="79">
        <f t="shared" si="1743"/>
        <v>7</v>
      </c>
    </row>
    <row r="111608" spans="1:5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s="79">
        <f t="shared" si="1743"/>
        <v>7</v>
      </c>
    </row>
    <row r="111609" spans="1:5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s="79">
        <f t="shared" si="1743"/>
        <v>7</v>
      </c>
    </row>
    <row r="111610" spans="1:5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s="79">
        <f t="shared" si="1743"/>
        <v>7</v>
      </c>
    </row>
    <row r="111611" spans="1:5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s="79">
        <f t="shared" si="1743"/>
        <v>7</v>
      </c>
    </row>
    <row r="111612" spans="1:5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s="79">
        <f t="shared" si="1743"/>
        <v>7</v>
      </c>
    </row>
    <row r="111613" spans="1:5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s="79">
        <f t="shared" si="1743"/>
        <v>7</v>
      </c>
    </row>
    <row r="111614" spans="1:5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s="79">
        <f t="shared" si="1743"/>
        <v>7</v>
      </c>
    </row>
    <row r="111615" spans="1:5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s="79">
        <f t="shared" si="1743"/>
        <v>7</v>
      </c>
    </row>
    <row r="111616" spans="1:5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s="79">
        <f t="shared" si="1743"/>
        <v>7</v>
      </c>
    </row>
    <row r="111617" spans="1:5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s="79">
        <f t="shared" si="1743"/>
        <v>7</v>
      </c>
    </row>
    <row r="111618" spans="1:5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s="79">
        <f t="shared" si="1743"/>
        <v>7</v>
      </c>
    </row>
    <row r="111619" spans="1:5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s="79">
        <f t="shared" ref="E111619:E111682" si="1744">WEEKDAY(B111619,1)</f>
        <v>7</v>
      </c>
    </row>
    <row r="111620" spans="1:5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s="79">
        <f t="shared" si="1744"/>
        <v>7</v>
      </c>
    </row>
    <row r="111621" spans="1:5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s="79">
        <f t="shared" si="1744"/>
        <v>7</v>
      </c>
    </row>
    <row r="111622" spans="1:5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s="79">
        <f t="shared" si="1744"/>
        <v>7</v>
      </c>
    </row>
    <row r="111623" spans="1:5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s="79">
        <f t="shared" si="1744"/>
        <v>7</v>
      </c>
    </row>
    <row r="111624" spans="1:5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s="79">
        <f t="shared" si="1744"/>
        <v>7</v>
      </c>
    </row>
    <row r="111625" spans="1:5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s="79">
        <f t="shared" si="1744"/>
        <v>7</v>
      </c>
    </row>
    <row r="111626" spans="1:5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s="79">
        <f t="shared" si="1744"/>
        <v>7</v>
      </c>
    </row>
    <row r="111627" spans="1:5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s="79">
        <f t="shared" si="1744"/>
        <v>7</v>
      </c>
    </row>
    <row r="111628" spans="1:5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s="79">
        <f t="shared" si="1744"/>
        <v>7</v>
      </c>
    </row>
    <row r="111629" spans="1:5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s="79">
        <f t="shared" si="1744"/>
        <v>7</v>
      </c>
    </row>
    <row r="111630" spans="1:5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s="79">
        <f t="shared" si="1744"/>
        <v>7</v>
      </c>
    </row>
    <row r="111631" spans="1:5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s="79">
        <f t="shared" si="1744"/>
        <v>7</v>
      </c>
    </row>
    <row r="111632" spans="1:5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s="79">
        <f t="shared" si="1744"/>
        <v>7</v>
      </c>
    </row>
    <row r="111633" spans="1:5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s="79">
        <f t="shared" si="1744"/>
        <v>7</v>
      </c>
    </row>
    <row r="111634" spans="1:5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s="79">
        <f t="shared" si="1744"/>
        <v>7</v>
      </c>
    </row>
    <row r="111635" spans="1:5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s="79">
        <f t="shared" si="1744"/>
        <v>7</v>
      </c>
    </row>
    <row r="111636" spans="1:5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s="79">
        <f t="shared" si="1744"/>
        <v>7</v>
      </c>
    </row>
    <row r="111637" spans="1:5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s="79">
        <f t="shared" si="1744"/>
        <v>7</v>
      </c>
    </row>
    <row r="111638" spans="1:5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s="79">
        <f t="shared" si="1744"/>
        <v>7</v>
      </c>
    </row>
    <row r="111639" spans="1:5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s="79">
        <f t="shared" si="1744"/>
        <v>7</v>
      </c>
    </row>
    <row r="111640" spans="1:5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s="79">
        <f t="shared" si="1744"/>
        <v>7</v>
      </c>
    </row>
    <row r="111641" spans="1:5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s="79">
        <f t="shared" si="1744"/>
        <v>7</v>
      </c>
    </row>
    <row r="111642" spans="1:5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s="79">
        <f t="shared" si="1744"/>
        <v>7</v>
      </c>
    </row>
    <row r="111643" spans="1:5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s="79">
        <f t="shared" si="1744"/>
        <v>7</v>
      </c>
    </row>
    <row r="111644" spans="1:5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s="79">
        <f t="shared" si="1744"/>
        <v>7</v>
      </c>
    </row>
    <row r="111645" spans="1:5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s="79">
        <f t="shared" si="1744"/>
        <v>7</v>
      </c>
    </row>
    <row r="111646" spans="1:5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s="79">
        <f t="shared" si="1744"/>
        <v>7</v>
      </c>
    </row>
    <row r="111647" spans="1:5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s="79">
        <f t="shared" si="1744"/>
        <v>7</v>
      </c>
    </row>
    <row r="111648" spans="1:5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s="79">
        <f t="shared" si="1744"/>
        <v>7</v>
      </c>
    </row>
    <row r="111649" spans="1:5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s="79">
        <f t="shared" si="1744"/>
        <v>7</v>
      </c>
    </row>
    <row r="111650" spans="1:5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s="79">
        <f t="shared" si="1744"/>
        <v>7</v>
      </c>
    </row>
    <row r="111651" spans="1:5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s="79">
        <f t="shared" si="1744"/>
        <v>7</v>
      </c>
    </row>
    <row r="111652" spans="1:5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s="79">
        <f t="shared" si="1744"/>
        <v>7</v>
      </c>
    </row>
    <row r="111653" spans="1:5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s="79">
        <f t="shared" si="1744"/>
        <v>7</v>
      </c>
    </row>
    <row r="111654" spans="1:5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s="79">
        <f t="shared" si="1744"/>
        <v>7</v>
      </c>
    </row>
    <row r="111655" spans="1:5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s="79">
        <f t="shared" si="1744"/>
        <v>7</v>
      </c>
    </row>
    <row r="111656" spans="1:5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s="79">
        <f t="shared" si="1744"/>
        <v>7</v>
      </c>
    </row>
    <row r="111657" spans="1:5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s="79">
        <f t="shared" si="1744"/>
        <v>7</v>
      </c>
    </row>
    <row r="111658" spans="1:5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s="79">
        <f t="shared" si="1744"/>
        <v>7</v>
      </c>
    </row>
    <row r="111659" spans="1:5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s="79">
        <f t="shared" si="1744"/>
        <v>7</v>
      </c>
    </row>
    <row r="111660" spans="1:5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s="79">
        <f t="shared" si="1744"/>
        <v>7</v>
      </c>
    </row>
    <row r="111661" spans="1:5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s="79">
        <f t="shared" si="1744"/>
        <v>7</v>
      </c>
    </row>
    <row r="111662" spans="1:5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s="79">
        <f t="shared" si="1744"/>
        <v>7</v>
      </c>
    </row>
    <row r="111663" spans="1:5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s="79">
        <f t="shared" si="1744"/>
        <v>7</v>
      </c>
    </row>
    <row r="111664" spans="1:5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s="79">
        <f t="shared" si="1744"/>
        <v>7</v>
      </c>
    </row>
    <row r="111665" spans="1:5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s="79">
        <f t="shared" si="1744"/>
        <v>7</v>
      </c>
    </row>
    <row r="111666" spans="1:5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s="79">
        <f t="shared" si="1744"/>
        <v>7</v>
      </c>
    </row>
    <row r="111667" spans="1:5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s="79">
        <f t="shared" si="1744"/>
        <v>7</v>
      </c>
    </row>
    <row r="111668" spans="1:5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s="79">
        <f t="shared" si="1744"/>
        <v>7</v>
      </c>
    </row>
    <row r="111669" spans="1:5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s="79">
        <f t="shared" si="1744"/>
        <v>7</v>
      </c>
    </row>
    <row r="111670" spans="1:5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s="79">
        <f t="shared" si="1744"/>
        <v>7</v>
      </c>
    </row>
    <row r="111671" spans="1:5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s="79">
        <f t="shared" si="1744"/>
        <v>7</v>
      </c>
    </row>
    <row r="111672" spans="1:5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s="79">
        <f t="shared" si="1744"/>
        <v>7</v>
      </c>
    </row>
    <row r="111673" spans="1:5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s="79">
        <f t="shared" si="1744"/>
        <v>7</v>
      </c>
    </row>
    <row r="111674" spans="1:5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s="79">
        <f t="shared" si="1744"/>
        <v>7</v>
      </c>
    </row>
    <row r="111675" spans="1:5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s="79">
        <f t="shared" si="1744"/>
        <v>7</v>
      </c>
    </row>
    <row r="111676" spans="1:5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s="79">
        <f t="shared" si="1744"/>
        <v>7</v>
      </c>
    </row>
    <row r="111677" spans="1:5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s="79">
        <f t="shared" si="1744"/>
        <v>7</v>
      </c>
    </row>
    <row r="111678" spans="1:5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s="79">
        <f t="shared" si="1744"/>
        <v>7</v>
      </c>
    </row>
    <row r="111679" spans="1:5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s="79">
        <f t="shared" si="1744"/>
        <v>7</v>
      </c>
    </row>
    <row r="111680" spans="1:5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s="79">
        <f t="shared" si="1744"/>
        <v>7</v>
      </c>
    </row>
    <row r="111681" spans="1:5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s="79">
        <f t="shared" si="1744"/>
        <v>7</v>
      </c>
    </row>
    <row r="111682" spans="1:5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s="79">
        <f t="shared" si="1744"/>
        <v>7</v>
      </c>
    </row>
    <row r="111683" spans="1:5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s="79">
        <f t="shared" ref="E111683:E111746" si="1745">WEEKDAY(B111683,1)</f>
        <v>7</v>
      </c>
    </row>
    <row r="111684" spans="1:5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s="79">
        <f t="shared" si="1745"/>
        <v>7</v>
      </c>
    </row>
    <row r="111685" spans="1:5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s="79">
        <f t="shared" si="1745"/>
        <v>7</v>
      </c>
    </row>
    <row r="111686" spans="1:5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s="79">
        <f t="shared" si="1745"/>
        <v>7</v>
      </c>
    </row>
    <row r="111687" spans="1:5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s="79">
        <f t="shared" si="1745"/>
        <v>7</v>
      </c>
    </row>
    <row r="111688" spans="1:5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s="79">
        <f t="shared" si="1745"/>
        <v>7</v>
      </c>
    </row>
    <row r="111689" spans="1:5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s="79">
        <f t="shared" si="1745"/>
        <v>7</v>
      </c>
    </row>
    <row r="111690" spans="1:5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s="79">
        <f t="shared" si="1745"/>
        <v>7</v>
      </c>
    </row>
    <row r="111691" spans="1:5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s="79">
        <f t="shared" si="1745"/>
        <v>7</v>
      </c>
    </row>
    <row r="111692" spans="1:5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s="79">
        <f t="shared" si="1745"/>
        <v>7</v>
      </c>
    </row>
    <row r="111693" spans="1:5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s="79">
        <f t="shared" si="1745"/>
        <v>7</v>
      </c>
    </row>
    <row r="111694" spans="1:5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s="79">
        <f t="shared" si="1745"/>
        <v>7</v>
      </c>
    </row>
    <row r="111695" spans="1:5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s="79">
        <f t="shared" si="1745"/>
        <v>7</v>
      </c>
    </row>
    <row r="111696" spans="1:5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s="79">
        <f t="shared" si="1745"/>
        <v>7</v>
      </c>
    </row>
    <row r="111697" spans="1:5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s="79">
        <f t="shared" si="1745"/>
        <v>7</v>
      </c>
    </row>
    <row r="111698" spans="1:5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s="79">
        <f t="shared" si="1745"/>
        <v>7</v>
      </c>
    </row>
    <row r="111699" spans="1:5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s="79">
        <f t="shared" si="1745"/>
        <v>7</v>
      </c>
    </row>
    <row r="111700" spans="1:5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s="79">
        <f t="shared" si="1745"/>
        <v>7</v>
      </c>
    </row>
    <row r="111701" spans="1:5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s="79">
        <f t="shared" si="1745"/>
        <v>7</v>
      </c>
    </row>
    <row r="111702" spans="1:5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s="79">
        <f t="shared" si="1745"/>
        <v>7</v>
      </c>
    </row>
    <row r="111703" spans="1:5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s="79">
        <f t="shared" si="1745"/>
        <v>7</v>
      </c>
    </row>
    <row r="111704" spans="1:5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s="79">
        <f t="shared" si="1745"/>
        <v>7</v>
      </c>
    </row>
    <row r="111705" spans="1:5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s="79">
        <f t="shared" si="1745"/>
        <v>7</v>
      </c>
    </row>
    <row r="111706" spans="1:5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s="79">
        <f t="shared" si="1745"/>
        <v>7</v>
      </c>
    </row>
    <row r="111707" spans="1:5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s="79">
        <f t="shared" si="1745"/>
        <v>7</v>
      </c>
    </row>
    <row r="111708" spans="1:5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s="79">
        <f t="shared" si="1745"/>
        <v>7</v>
      </c>
    </row>
    <row r="111709" spans="1:5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s="79">
        <f t="shared" si="1745"/>
        <v>7</v>
      </c>
    </row>
    <row r="111710" spans="1:5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s="79">
        <f t="shared" si="1745"/>
        <v>7</v>
      </c>
    </row>
    <row r="111711" spans="1:5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s="79">
        <f t="shared" si="1745"/>
        <v>7</v>
      </c>
    </row>
    <row r="111712" spans="1:5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s="79">
        <f t="shared" si="1745"/>
        <v>7</v>
      </c>
    </row>
    <row r="111713" spans="1:5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s="79">
        <f t="shared" si="1745"/>
        <v>7</v>
      </c>
    </row>
    <row r="111714" spans="1:5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s="79">
        <f t="shared" si="1745"/>
        <v>7</v>
      </c>
    </row>
    <row r="111715" spans="1:5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s="79">
        <f t="shared" si="1745"/>
        <v>7</v>
      </c>
    </row>
    <row r="111716" spans="1:5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s="79">
        <f t="shared" si="1745"/>
        <v>7</v>
      </c>
    </row>
    <row r="111717" spans="1:5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s="79">
        <f t="shared" si="1745"/>
        <v>7</v>
      </c>
    </row>
    <row r="111718" spans="1:5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s="79">
        <f t="shared" si="1745"/>
        <v>7</v>
      </c>
    </row>
    <row r="111719" spans="1:5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s="79">
        <f t="shared" si="1745"/>
        <v>7</v>
      </c>
    </row>
    <row r="111720" spans="1:5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s="79">
        <f t="shared" si="1745"/>
        <v>7</v>
      </c>
    </row>
    <row r="111721" spans="1:5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s="79">
        <f t="shared" si="1745"/>
        <v>7</v>
      </c>
    </row>
    <row r="111722" spans="1:5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s="79">
        <f t="shared" si="1745"/>
        <v>7</v>
      </c>
    </row>
    <row r="111723" spans="1:5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s="79">
        <f t="shared" si="1745"/>
        <v>7</v>
      </c>
    </row>
    <row r="111724" spans="1:5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s="79">
        <f t="shared" si="1745"/>
        <v>7</v>
      </c>
    </row>
    <row r="111725" spans="1:5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s="79">
        <f t="shared" si="1745"/>
        <v>7</v>
      </c>
    </row>
    <row r="111726" spans="1:5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s="79">
        <f t="shared" si="1745"/>
        <v>7</v>
      </c>
    </row>
    <row r="111727" spans="1:5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s="79">
        <f t="shared" si="1745"/>
        <v>7</v>
      </c>
    </row>
    <row r="111728" spans="1:5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s="79">
        <f t="shared" si="1745"/>
        <v>7</v>
      </c>
    </row>
    <row r="111729" spans="1:5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s="79">
        <f t="shared" si="1745"/>
        <v>7</v>
      </c>
    </row>
    <row r="111730" spans="1:5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s="79">
        <f t="shared" si="1745"/>
        <v>7</v>
      </c>
    </row>
    <row r="111731" spans="1:5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s="79">
        <f t="shared" si="1745"/>
        <v>7</v>
      </c>
    </row>
    <row r="111732" spans="1:5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s="79">
        <f t="shared" si="1745"/>
        <v>7</v>
      </c>
    </row>
    <row r="111733" spans="1:5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s="79">
        <f t="shared" si="1745"/>
        <v>7</v>
      </c>
    </row>
    <row r="111734" spans="1:5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s="79">
        <f t="shared" si="1745"/>
        <v>7</v>
      </c>
    </row>
    <row r="111735" spans="1:5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s="79">
        <f t="shared" si="1745"/>
        <v>7</v>
      </c>
    </row>
    <row r="111736" spans="1:5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s="79">
        <f t="shared" si="1745"/>
        <v>7</v>
      </c>
    </row>
    <row r="111737" spans="1:5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s="79">
        <f t="shared" si="1745"/>
        <v>7</v>
      </c>
    </row>
    <row r="111738" spans="1:5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s="79">
        <f t="shared" si="1745"/>
        <v>7</v>
      </c>
    </row>
    <row r="111739" spans="1:5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s="79">
        <f t="shared" si="1745"/>
        <v>7</v>
      </c>
    </row>
    <row r="111740" spans="1:5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s="79">
        <f t="shared" si="1745"/>
        <v>7</v>
      </c>
    </row>
    <row r="111741" spans="1:5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s="79">
        <f t="shared" si="1745"/>
        <v>7</v>
      </c>
    </row>
    <row r="111742" spans="1:5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s="79">
        <f t="shared" si="1745"/>
        <v>7</v>
      </c>
    </row>
    <row r="111743" spans="1:5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s="79">
        <f t="shared" si="1745"/>
        <v>7</v>
      </c>
    </row>
    <row r="111744" spans="1:5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s="79">
        <f t="shared" si="1745"/>
        <v>7</v>
      </c>
    </row>
    <row r="111745" spans="1:5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s="79">
        <f t="shared" si="1745"/>
        <v>7</v>
      </c>
    </row>
    <row r="111746" spans="1:5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s="79">
        <f t="shared" si="1745"/>
        <v>7</v>
      </c>
    </row>
    <row r="111747" spans="1:5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s="79">
        <f t="shared" ref="E111747:E111810" si="1746">WEEKDAY(B111747,1)</f>
        <v>7</v>
      </c>
    </row>
    <row r="111748" spans="1:5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s="79">
        <f t="shared" si="1746"/>
        <v>7</v>
      </c>
    </row>
    <row r="111749" spans="1:5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s="79">
        <f t="shared" si="1746"/>
        <v>7</v>
      </c>
    </row>
    <row r="111750" spans="1:5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s="79">
        <f t="shared" si="1746"/>
        <v>7</v>
      </c>
    </row>
    <row r="111751" spans="1:5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s="79">
        <f t="shared" si="1746"/>
        <v>7</v>
      </c>
    </row>
    <row r="111752" spans="1:5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s="79">
        <f t="shared" si="1746"/>
        <v>7</v>
      </c>
    </row>
    <row r="111753" spans="1:5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s="79">
        <f t="shared" si="1746"/>
        <v>7</v>
      </c>
    </row>
    <row r="111754" spans="1:5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s="79">
        <f t="shared" si="1746"/>
        <v>7</v>
      </c>
    </row>
    <row r="111755" spans="1:5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s="79">
        <f t="shared" si="1746"/>
        <v>7</v>
      </c>
    </row>
    <row r="111756" spans="1:5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s="79">
        <f t="shared" si="1746"/>
        <v>7</v>
      </c>
    </row>
    <row r="111757" spans="1:5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s="79">
        <f t="shared" si="1746"/>
        <v>7</v>
      </c>
    </row>
    <row r="111758" spans="1:5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s="79">
        <f t="shared" si="1746"/>
        <v>7</v>
      </c>
    </row>
    <row r="111759" spans="1:5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s="79">
        <f t="shared" si="1746"/>
        <v>7</v>
      </c>
    </row>
    <row r="111760" spans="1:5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s="79">
        <f t="shared" si="1746"/>
        <v>7</v>
      </c>
    </row>
    <row r="111761" spans="1:5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s="79">
        <f t="shared" si="1746"/>
        <v>7</v>
      </c>
    </row>
    <row r="111762" spans="1:5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s="79">
        <f t="shared" si="1746"/>
        <v>7</v>
      </c>
    </row>
    <row r="111763" spans="1:5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s="79">
        <f t="shared" si="1746"/>
        <v>7</v>
      </c>
    </row>
    <row r="111764" spans="1:5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s="79">
        <f t="shared" si="1746"/>
        <v>7</v>
      </c>
    </row>
    <row r="111765" spans="1:5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s="79">
        <f t="shared" si="1746"/>
        <v>7</v>
      </c>
    </row>
    <row r="111766" spans="1:5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s="79">
        <f t="shared" si="1746"/>
        <v>7</v>
      </c>
    </row>
    <row r="111767" spans="1:5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s="79">
        <f t="shared" si="1746"/>
        <v>7</v>
      </c>
    </row>
    <row r="111768" spans="1:5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s="79">
        <f t="shared" si="1746"/>
        <v>7</v>
      </c>
    </row>
    <row r="111769" spans="1:5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s="79">
        <f t="shared" si="1746"/>
        <v>7</v>
      </c>
    </row>
    <row r="111770" spans="1:5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s="79">
        <f t="shared" si="1746"/>
        <v>7</v>
      </c>
    </row>
    <row r="111771" spans="1:5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s="79">
        <f t="shared" si="1746"/>
        <v>7</v>
      </c>
    </row>
    <row r="111772" spans="1:5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s="79">
        <f t="shared" si="1746"/>
        <v>7</v>
      </c>
    </row>
    <row r="111773" spans="1:5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s="79">
        <f t="shared" si="1746"/>
        <v>7</v>
      </c>
    </row>
    <row r="111774" spans="1:5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s="79">
        <f t="shared" si="1746"/>
        <v>7</v>
      </c>
    </row>
    <row r="111775" spans="1:5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s="79">
        <f t="shared" si="1746"/>
        <v>7</v>
      </c>
    </row>
    <row r="111776" spans="1:5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s="79">
        <f t="shared" si="1746"/>
        <v>7</v>
      </c>
    </row>
    <row r="111777" spans="1:5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s="79">
        <f t="shared" si="1746"/>
        <v>7</v>
      </c>
    </row>
    <row r="111778" spans="1:5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s="79">
        <f t="shared" si="1746"/>
        <v>7</v>
      </c>
    </row>
    <row r="111779" spans="1:5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s="79">
        <f t="shared" si="1746"/>
        <v>7</v>
      </c>
    </row>
    <row r="111780" spans="1:5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s="79">
        <f t="shared" si="1746"/>
        <v>7</v>
      </c>
    </row>
    <row r="111781" spans="1:5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s="79">
        <f t="shared" si="1746"/>
        <v>7</v>
      </c>
    </row>
    <row r="111782" spans="1:5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s="79">
        <f t="shared" si="1746"/>
        <v>7</v>
      </c>
    </row>
    <row r="111783" spans="1:5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s="79">
        <f t="shared" si="1746"/>
        <v>7</v>
      </c>
    </row>
    <row r="111784" spans="1:5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s="79">
        <f t="shared" si="1746"/>
        <v>7</v>
      </c>
    </row>
    <row r="111785" spans="1:5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s="79">
        <f t="shared" si="1746"/>
        <v>7</v>
      </c>
    </row>
    <row r="111786" spans="1:5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s="79">
        <f t="shared" si="1746"/>
        <v>7</v>
      </c>
    </row>
    <row r="111787" spans="1:5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s="79">
        <f t="shared" si="1746"/>
        <v>7</v>
      </c>
    </row>
    <row r="111788" spans="1:5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s="79">
        <f t="shared" si="1746"/>
        <v>7</v>
      </c>
    </row>
    <row r="111789" spans="1:5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s="79">
        <f t="shared" si="1746"/>
        <v>7</v>
      </c>
    </row>
    <row r="111790" spans="1:5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s="79">
        <f t="shared" si="1746"/>
        <v>7</v>
      </c>
    </row>
    <row r="111791" spans="1:5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s="79">
        <f t="shared" si="1746"/>
        <v>7</v>
      </c>
    </row>
    <row r="111792" spans="1:5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s="79">
        <f t="shared" si="1746"/>
        <v>7</v>
      </c>
    </row>
    <row r="111793" spans="1:5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s="79">
        <f t="shared" si="1746"/>
        <v>7</v>
      </c>
    </row>
    <row r="111794" spans="1:5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s="79">
        <f t="shared" si="1746"/>
        <v>7</v>
      </c>
    </row>
    <row r="111795" spans="1:5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s="79">
        <f t="shared" si="1746"/>
        <v>7</v>
      </c>
    </row>
    <row r="111796" spans="1:5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s="79">
        <f t="shared" si="1746"/>
        <v>7</v>
      </c>
    </row>
    <row r="111797" spans="1:5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s="79">
        <f t="shared" si="1746"/>
        <v>7</v>
      </c>
    </row>
    <row r="111798" spans="1:5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s="79">
        <f t="shared" si="1746"/>
        <v>7</v>
      </c>
    </row>
    <row r="111799" spans="1:5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s="79">
        <f t="shared" si="1746"/>
        <v>7</v>
      </c>
    </row>
    <row r="111800" spans="1:5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s="79">
        <f t="shared" si="1746"/>
        <v>7</v>
      </c>
    </row>
    <row r="111801" spans="1:5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s="79">
        <f t="shared" si="1746"/>
        <v>7</v>
      </c>
    </row>
    <row r="111802" spans="1:5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s="79">
        <f t="shared" si="1746"/>
        <v>7</v>
      </c>
    </row>
    <row r="111803" spans="1:5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s="79">
        <f t="shared" si="1746"/>
        <v>7</v>
      </c>
    </row>
    <row r="111804" spans="1:5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s="79">
        <f t="shared" si="1746"/>
        <v>7</v>
      </c>
    </row>
    <row r="111805" spans="1:5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s="79">
        <f t="shared" si="1746"/>
        <v>7</v>
      </c>
    </row>
    <row r="111806" spans="1:5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s="79">
        <f t="shared" si="1746"/>
        <v>7</v>
      </c>
    </row>
    <row r="111807" spans="1:5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s="79">
        <f t="shared" si="1746"/>
        <v>7</v>
      </c>
    </row>
    <row r="111808" spans="1:5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s="79">
        <f t="shared" si="1746"/>
        <v>7</v>
      </c>
    </row>
    <row r="111809" spans="1:5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s="79">
        <f t="shared" si="1746"/>
        <v>7</v>
      </c>
    </row>
    <row r="111810" spans="1:5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s="79">
        <f t="shared" si="1746"/>
        <v>7</v>
      </c>
    </row>
    <row r="111811" spans="1:5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s="79">
        <f t="shared" ref="E111811:E111874" si="1747">WEEKDAY(B111811,1)</f>
        <v>7</v>
      </c>
    </row>
    <row r="111812" spans="1:5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s="79">
        <f t="shared" si="1747"/>
        <v>7</v>
      </c>
    </row>
    <row r="111813" spans="1:5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s="79">
        <f t="shared" si="1747"/>
        <v>7</v>
      </c>
    </row>
    <row r="111814" spans="1:5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s="79">
        <f t="shared" si="1747"/>
        <v>7</v>
      </c>
    </row>
    <row r="111815" spans="1:5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s="79">
        <f t="shared" si="1747"/>
        <v>7</v>
      </c>
    </row>
    <row r="111816" spans="1:5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s="79">
        <f t="shared" si="1747"/>
        <v>7</v>
      </c>
    </row>
    <row r="111817" spans="1:5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s="79">
        <f t="shared" si="1747"/>
        <v>7</v>
      </c>
    </row>
    <row r="111818" spans="1:5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s="79">
        <f t="shared" si="1747"/>
        <v>7</v>
      </c>
    </row>
    <row r="111819" spans="1:5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s="79">
        <f t="shared" si="1747"/>
        <v>7</v>
      </c>
    </row>
    <row r="111820" spans="1:5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s="79">
        <f t="shared" si="1747"/>
        <v>7</v>
      </c>
    </row>
    <row r="111821" spans="1:5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s="79">
        <f t="shared" si="1747"/>
        <v>7</v>
      </c>
    </row>
    <row r="111822" spans="1:5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s="79">
        <f t="shared" si="1747"/>
        <v>7</v>
      </c>
    </row>
    <row r="111823" spans="1:5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s="79">
        <f t="shared" si="1747"/>
        <v>7</v>
      </c>
    </row>
    <row r="111824" spans="1:5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s="79">
        <f t="shared" si="1747"/>
        <v>7</v>
      </c>
    </row>
    <row r="111825" spans="1:5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s="79">
        <f t="shared" si="1747"/>
        <v>7</v>
      </c>
    </row>
    <row r="111826" spans="1:5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s="79">
        <f t="shared" si="1747"/>
        <v>7</v>
      </c>
    </row>
    <row r="111827" spans="1:5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s="79">
        <f t="shared" si="1747"/>
        <v>7</v>
      </c>
    </row>
    <row r="111828" spans="1:5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s="79">
        <f t="shared" si="1747"/>
        <v>7</v>
      </c>
    </row>
    <row r="111829" spans="1:5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s="79">
        <f t="shared" si="1747"/>
        <v>7</v>
      </c>
    </row>
    <row r="111830" spans="1:5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s="79">
        <f t="shared" si="1747"/>
        <v>7</v>
      </c>
    </row>
    <row r="111831" spans="1:5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s="79">
        <f t="shared" si="1747"/>
        <v>7</v>
      </c>
    </row>
    <row r="111832" spans="1:5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s="79">
        <f t="shared" si="1747"/>
        <v>7</v>
      </c>
    </row>
    <row r="111833" spans="1:5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s="79">
        <f t="shared" si="1747"/>
        <v>7</v>
      </c>
    </row>
    <row r="111834" spans="1:5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s="79">
        <f t="shared" si="1747"/>
        <v>1</v>
      </c>
    </row>
    <row r="111835" spans="1:5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s="79">
        <f t="shared" si="1747"/>
        <v>1</v>
      </c>
    </row>
    <row r="111836" spans="1:5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s="79">
        <f t="shared" si="1747"/>
        <v>1</v>
      </c>
    </row>
    <row r="111837" spans="1:5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s="79">
        <f t="shared" si="1747"/>
        <v>1</v>
      </c>
    </row>
    <row r="111838" spans="1:5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s="79">
        <f t="shared" si="1747"/>
        <v>1</v>
      </c>
    </row>
    <row r="111839" spans="1:5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s="79">
        <f t="shared" si="1747"/>
        <v>1</v>
      </c>
    </row>
    <row r="111840" spans="1:5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s="79">
        <f t="shared" si="1747"/>
        <v>1</v>
      </c>
    </row>
    <row r="111841" spans="1:5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s="79">
        <f t="shared" si="1747"/>
        <v>1</v>
      </c>
    </row>
    <row r="111842" spans="1:5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s="79">
        <f t="shared" si="1747"/>
        <v>1</v>
      </c>
    </row>
    <row r="111843" spans="1:5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s="79">
        <f t="shared" si="1747"/>
        <v>1</v>
      </c>
    </row>
    <row r="111844" spans="1:5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s="79">
        <f t="shared" si="1747"/>
        <v>1</v>
      </c>
    </row>
    <row r="111845" spans="1:5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s="79">
        <f t="shared" si="1747"/>
        <v>1</v>
      </c>
    </row>
    <row r="111846" spans="1:5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s="79">
        <f t="shared" si="1747"/>
        <v>1</v>
      </c>
    </row>
    <row r="111847" spans="1:5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s="79">
        <f t="shared" si="1747"/>
        <v>1</v>
      </c>
    </row>
    <row r="111848" spans="1:5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s="79">
        <f t="shared" si="1747"/>
        <v>1</v>
      </c>
    </row>
    <row r="111849" spans="1:5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s="79">
        <f t="shared" si="1747"/>
        <v>1</v>
      </c>
    </row>
    <row r="111850" spans="1:5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s="79">
        <f t="shared" si="1747"/>
        <v>1</v>
      </c>
    </row>
    <row r="111851" spans="1:5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s="79">
        <f t="shared" si="1747"/>
        <v>1</v>
      </c>
    </row>
    <row r="111852" spans="1:5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s="79">
        <f t="shared" si="1747"/>
        <v>1</v>
      </c>
    </row>
    <row r="111853" spans="1:5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s="79">
        <f t="shared" si="1747"/>
        <v>1</v>
      </c>
    </row>
    <row r="111854" spans="1:5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s="79">
        <f t="shared" si="1747"/>
        <v>1</v>
      </c>
    </row>
    <row r="111855" spans="1:5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s="79">
        <f t="shared" si="1747"/>
        <v>1</v>
      </c>
    </row>
    <row r="111856" spans="1:5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s="79">
        <f t="shared" si="1747"/>
        <v>1</v>
      </c>
    </row>
    <row r="111857" spans="1:5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s="79">
        <f t="shared" si="1747"/>
        <v>1</v>
      </c>
    </row>
    <row r="111858" spans="1:5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s="79">
        <f t="shared" si="1747"/>
        <v>1</v>
      </c>
    </row>
    <row r="111859" spans="1:5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s="79">
        <f t="shared" si="1747"/>
        <v>1</v>
      </c>
    </row>
    <row r="111860" spans="1:5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s="79">
        <f t="shared" si="1747"/>
        <v>1</v>
      </c>
    </row>
    <row r="111861" spans="1:5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s="79">
        <f t="shared" si="1747"/>
        <v>1</v>
      </c>
    </row>
    <row r="111862" spans="1:5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s="79">
        <f t="shared" si="1747"/>
        <v>1</v>
      </c>
    </row>
    <row r="111863" spans="1:5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s="79">
        <f t="shared" si="1747"/>
        <v>1</v>
      </c>
    </row>
    <row r="111864" spans="1:5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s="79">
        <f t="shared" si="1747"/>
        <v>1</v>
      </c>
    </row>
    <row r="111865" spans="1:5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s="79">
        <f t="shared" si="1747"/>
        <v>1</v>
      </c>
    </row>
    <row r="111866" spans="1:5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s="79">
        <f t="shared" si="1747"/>
        <v>1</v>
      </c>
    </row>
    <row r="111867" spans="1:5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s="79">
        <f t="shared" si="1747"/>
        <v>1</v>
      </c>
    </row>
    <row r="111868" spans="1:5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s="79">
        <f t="shared" si="1747"/>
        <v>1</v>
      </c>
    </row>
    <row r="111869" spans="1:5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s="79">
        <f t="shared" si="1747"/>
        <v>1</v>
      </c>
    </row>
    <row r="111870" spans="1:5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s="79">
        <f t="shared" si="1747"/>
        <v>1</v>
      </c>
    </row>
    <row r="111871" spans="1:5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s="79">
        <f t="shared" si="1747"/>
        <v>1</v>
      </c>
    </row>
    <row r="111872" spans="1:5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s="79">
        <f t="shared" si="1747"/>
        <v>1</v>
      </c>
    </row>
    <row r="111873" spans="1:5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s="79">
        <f t="shared" si="1747"/>
        <v>1</v>
      </c>
    </row>
    <row r="111874" spans="1:5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s="79">
        <f t="shared" si="1747"/>
        <v>1</v>
      </c>
    </row>
    <row r="111875" spans="1:5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s="79">
        <f t="shared" ref="E111875:E111938" si="1748">WEEKDAY(B111875,1)</f>
        <v>1</v>
      </c>
    </row>
    <row r="111876" spans="1:5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s="79">
        <f t="shared" si="1748"/>
        <v>1</v>
      </c>
    </row>
    <row r="111877" spans="1:5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s="79">
        <f t="shared" si="1748"/>
        <v>1</v>
      </c>
    </row>
    <row r="111878" spans="1:5" x14ac:dyDescent="0.25">
      <c r="A111878">
        <v>338113</v>
      </c>
      <c r="B111878" s="2">
        <v>44409.03</v>
      </c>
      <c r="C111878">
        <v>110775</v>
      </c>
      <c r="D111878">
        <v>470762</v>
      </c>
      <c r="E111878" s="79">
        <f t="shared" si="1748"/>
        <v>1</v>
      </c>
    </row>
    <row r="111879" spans="1:5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s="79">
        <f t="shared" si="1748"/>
        <v>1</v>
      </c>
    </row>
    <row r="111880" spans="1:5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s="79">
        <f t="shared" si="1748"/>
        <v>1</v>
      </c>
    </row>
    <row r="111881" spans="1:5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s="79">
        <f t="shared" si="1748"/>
        <v>1</v>
      </c>
    </row>
    <row r="111882" spans="1:5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s="79">
        <f t="shared" si="1748"/>
        <v>1</v>
      </c>
    </row>
    <row r="111883" spans="1:5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s="79">
        <f t="shared" si="1748"/>
        <v>1</v>
      </c>
    </row>
    <row r="111884" spans="1:5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s="79">
        <f t="shared" si="1748"/>
        <v>1</v>
      </c>
    </row>
    <row r="111885" spans="1:5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s="79">
        <f t="shared" si="1748"/>
        <v>1</v>
      </c>
    </row>
    <row r="111886" spans="1:5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s="79">
        <f t="shared" si="1748"/>
        <v>1</v>
      </c>
    </row>
    <row r="111887" spans="1:5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s="79">
        <f t="shared" si="1748"/>
        <v>1</v>
      </c>
    </row>
    <row r="111888" spans="1:5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s="79">
        <f t="shared" si="1748"/>
        <v>1</v>
      </c>
    </row>
    <row r="111889" spans="1:5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s="79">
        <f t="shared" si="1748"/>
        <v>1</v>
      </c>
    </row>
    <row r="111890" spans="1:5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s="79">
        <f t="shared" si="1748"/>
        <v>1</v>
      </c>
    </row>
    <row r="111891" spans="1:5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s="79">
        <f t="shared" si="1748"/>
        <v>1</v>
      </c>
    </row>
    <row r="111892" spans="1:5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s="79">
        <f t="shared" si="1748"/>
        <v>1</v>
      </c>
    </row>
    <row r="111893" spans="1:5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s="79">
        <f t="shared" si="1748"/>
        <v>1</v>
      </c>
    </row>
    <row r="111894" spans="1:5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s="79">
        <f t="shared" si="1748"/>
        <v>1</v>
      </c>
    </row>
    <row r="111895" spans="1:5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s="79">
        <f t="shared" si="1748"/>
        <v>1</v>
      </c>
    </row>
    <row r="111896" spans="1:5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s="79">
        <f t="shared" si="1748"/>
        <v>1</v>
      </c>
    </row>
    <row r="111897" spans="1:5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s="79">
        <f t="shared" si="1748"/>
        <v>1</v>
      </c>
    </row>
    <row r="111898" spans="1:5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s="79">
        <f t="shared" si="1748"/>
        <v>1</v>
      </c>
    </row>
    <row r="111899" spans="1:5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s="79">
        <f t="shared" si="1748"/>
        <v>1</v>
      </c>
    </row>
    <row r="111900" spans="1:5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s="79">
        <f t="shared" si="1748"/>
        <v>1</v>
      </c>
    </row>
    <row r="111901" spans="1:5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s="79">
        <f t="shared" si="1748"/>
        <v>1</v>
      </c>
    </row>
    <row r="111902" spans="1:5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s="79">
        <f t="shared" si="1748"/>
        <v>1</v>
      </c>
    </row>
    <row r="111903" spans="1:5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s="79">
        <f t="shared" si="1748"/>
        <v>1</v>
      </c>
    </row>
    <row r="111904" spans="1:5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s="79">
        <f t="shared" si="1748"/>
        <v>1</v>
      </c>
    </row>
    <row r="111905" spans="1:5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s="79">
        <f t="shared" si="1748"/>
        <v>1</v>
      </c>
    </row>
    <row r="111906" spans="1:5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s="79">
        <f t="shared" si="1748"/>
        <v>1</v>
      </c>
    </row>
    <row r="111907" spans="1:5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s="79">
        <f t="shared" si="1748"/>
        <v>1</v>
      </c>
    </row>
    <row r="111908" spans="1:5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s="79">
        <f t="shared" si="1748"/>
        <v>1</v>
      </c>
    </row>
    <row r="111909" spans="1:5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s="79">
        <f t="shared" si="1748"/>
        <v>1</v>
      </c>
    </row>
    <row r="111910" spans="1:5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s="79">
        <f t="shared" si="1748"/>
        <v>1</v>
      </c>
    </row>
    <row r="111911" spans="1:5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s="79">
        <f t="shared" si="1748"/>
        <v>1</v>
      </c>
    </row>
    <row r="111912" spans="1:5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s="79">
        <f t="shared" si="1748"/>
        <v>1</v>
      </c>
    </row>
    <row r="111913" spans="1:5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s="79">
        <f t="shared" si="1748"/>
        <v>1</v>
      </c>
    </row>
    <row r="111914" spans="1:5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s="79">
        <f t="shared" si="1748"/>
        <v>1</v>
      </c>
    </row>
    <row r="111915" spans="1:5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s="79">
        <f t="shared" si="1748"/>
        <v>1</v>
      </c>
    </row>
    <row r="111916" spans="1:5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s="79">
        <f t="shared" si="1748"/>
        <v>1</v>
      </c>
    </row>
    <row r="111917" spans="1:5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s="79">
        <f t="shared" si="1748"/>
        <v>1</v>
      </c>
    </row>
    <row r="111918" spans="1:5" x14ac:dyDescent="0.25">
      <c r="A111918">
        <v>338217</v>
      </c>
      <c r="B111918" s="2">
        <v>44409.07</v>
      </c>
      <c r="C111918">
        <v>346587</v>
      </c>
      <c r="D111918">
        <v>145058</v>
      </c>
      <c r="E111918" s="79">
        <f t="shared" si="1748"/>
        <v>1</v>
      </c>
    </row>
    <row r="111919" spans="1:5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s="79">
        <f t="shared" si="1748"/>
        <v>1</v>
      </c>
    </row>
    <row r="111920" spans="1:5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s="79">
        <f t="shared" si="1748"/>
        <v>1</v>
      </c>
    </row>
    <row r="111921" spans="1:5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s="79">
        <f t="shared" si="1748"/>
        <v>1</v>
      </c>
    </row>
    <row r="111922" spans="1:5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s="79">
        <f t="shared" si="1748"/>
        <v>1</v>
      </c>
    </row>
    <row r="111923" spans="1:5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s="79">
        <f t="shared" si="1748"/>
        <v>1</v>
      </c>
    </row>
    <row r="111924" spans="1:5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s="79">
        <f t="shared" si="1748"/>
        <v>1</v>
      </c>
    </row>
    <row r="111925" spans="1:5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s="79">
        <f t="shared" si="1748"/>
        <v>1</v>
      </c>
    </row>
    <row r="111926" spans="1:5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s="79">
        <f t="shared" si="1748"/>
        <v>1</v>
      </c>
    </row>
    <row r="111927" spans="1:5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s="79">
        <f t="shared" si="1748"/>
        <v>1</v>
      </c>
    </row>
    <row r="111928" spans="1:5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s="79">
        <f t="shared" si="1748"/>
        <v>1</v>
      </c>
    </row>
    <row r="111929" spans="1:5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s="79">
        <f t="shared" si="1748"/>
        <v>1</v>
      </c>
    </row>
    <row r="111930" spans="1:5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s="79">
        <f t="shared" si="1748"/>
        <v>1</v>
      </c>
    </row>
    <row r="111931" spans="1:5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s="79">
        <f t="shared" si="1748"/>
        <v>1</v>
      </c>
    </row>
    <row r="111932" spans="1:5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s="79">
        <f t="shared" si="1748"/>
        <v>1</v>
      </c>
    </row>
    <row r="111933" spans="1:5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s="79">
        <f t="shared" si="1748"/>
        <v>1</v>
      </c>
    </row>
    <row r="111934" spans="1:5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s="79">
        <f t="shared" si="1748"/>
        <v>1</v>
      </c>
    </row>
    <row r="111935" spans="1:5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s="79">
        <f t="shared" si="1748"/>
        <v>1</v>
      </c>
    </row>
    <row r="111936" spans="1:5" x14ac:dyDescent="0.25">
      <c r="A111936">
        <v>338257</v>
      </c>
      <c r="B111936" s="2">
        <v>44409.09</v>
      </c>
      <c r="C111936">
        <v>161945</v>
      </c>
      <c r="D111936">
        <v>330753</v>
      </c>
      <c r="E111936" s="79">
        <f t="shared" si="1748"/>
        <v>1</v>
      </c>
    </row>
    <row r="111937" spans="1:5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s="79">
        <f t="shared" si="1748"/>
        <v>1</v>
      </c>
    </row>
    <row r="111938" spans="1:5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s="79">
        <f t="shared" si="1748"/>
        <v>1</v>
      </c>
    </row>
    <row r="111939" spans="1:5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s="79">
        <f t="shared" ref="E111939:E112002" si="1749">WEEKDAY(B111939,1)</f>
        <v>1</v>
      </c>
    </row>
    <row r="111940" spans="1:5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s="79">
        <f t="shared" si="1749"/>
        <v>1</v>
      </c>
    </row>
    <row r="111941" spans="1:5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s="79">
        <f t="shared" si="1749"/>
        <v>1</v>
      </c>
    </row>
    <row r="111942" spans="1:5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s="79">
        <f t="shared" si="1749"/>
        <v>1</v>
      </c>
    </row>
    <row r="111943" spans="1:5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s="79">
        <f t="shared" si="1749"/>
        <v>1</v>
      </c>
    </row>
    <row r="111944" spans="1:5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s="79">
        <f t="shared" si="1749"/>
        <v>1</v>
      </c>
    </row>
    <row r="111945" spans="1:5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s="79">
        <f t="shared" si="1749"/>
        <v>1</v>
      </c>
    </row>
    <row r="111946" spans="1:5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s="79">
        <f t="shared" si="1749"/>
        <v>1</v>
      </c>
    </row>
    <row r="111947" spans="1:5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s="79">
        <f t="shared" si="1749"/>
        <v>1</v>
      </c>
    </row>
    <row r="111948" spans="1:5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s="79">
        <f t="shared" si="1749"/>
        <v>1</v>
      </c>
    </row>
    <row r="111949" spans="1:5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s="79">
        <f t="shared" si="1749"/>
        <v>1</v>
      </c>
    </row>
    <row r="111950" spans="1:5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s="79">
        <f t="shared" si="1749"/>
        <v>1</v>
      </c>
    </row>
    <row r="111951" spans="1:5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s="79">
        <f t="shared" si="1749"/>
        <v>1</v>
      </c>
    </row>
    <row r="111952" spans="1:5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s="79">
        <f t="shared" si="1749"/>
        <v>1</v>
      </c>
    </row>
    <row r="111953" spans="1:5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s="79">
        <f t="shared" si="1749"/>
        <v>1</v>
      </c>
    </row>
    <row r="111954" spans="1:5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s="79">
        <f t="shared" si="1749"/>
        <v>1</v>
      </c>
    </row>
    <row r="111955" spans="1:5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s="79">
        <f t="shared" si="1749"/>
        <v>1</v>
      </c>
    </row>
    <row r="111956" spans="1:5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s="79">
        <f t="shared" si="1749"/>
        <v>1</v>
      </c>
    </row>
    <row r="111957" spans="1:5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s="79">
        <f t="shared" si="1749"/>
        <v>1</v>
      </c>
    </row>
    <row r="111958" spans="1:5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s="79">
        <f t="shared" si="1749"/>
        <v>1</v>
      </c>
    </row>
    <row r="111959" spans="1:5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s="79">
        <f t="shared" si="1749"/>
        <v>1</v>
      </c>
    </row>
    <row r="111960" spans="1:5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s="79">
        <f t="shared" si="1749"/>
        <v>1</v>
      </c>
    </row>
    <row r="111961" spans="1:5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s="79">
        <f t="shared" si="1749"/>
        <v>1</v>
      </c>
    </row>
    <row r="111962" spans="1:5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s="79">
        <f t="shared" si="1749"/>
        <v>1</v>
      </c>
    </row>
    <row r="111963" spans="1:5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s="79">
        <f t="shared" si="1749"/>
        <v>1</v>
      </c>
    </row>
    <row r="111964" spans="1:5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s="79">
        <f t="shared" si="1749"/>
        <v>1</v>
      </c>
    </row>
    <row r="111965" spans="1:5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s="79">
        <f t="shared" si="1749"/>
        <v>1</v>
      </c>
    </row>
    <row r="111966" spans="1:5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s="79">
        <f t="shared" si="1749"/>
        <v>1</v>
      </c>
    </row>
    <row r="111967" spans="1:5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s="79">
        <f t="shared" si="1749"/>
        <v>1</v>
      </c>
    </row>
    <row r="111968" spans="1:5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s="79">
        <f t="shared" si="1749"/>
        <v>1</v>
      </c>
    </row>
    <row r="111969" spans="1:5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s="79">
        <f t="shared" si="1749"/>
        <v>1</v>
      </c>
    </row>
    <row r="111970" spans="1:5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s="79">
        <f t="shared" si="1749"/>
        <v>1</v>
      </c>
    </row>
    <row r="111971" spans="1:5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s="79">
        <f t="shared" si="1749"/>
        <v>1</v>
      </c>
    </row>
    <row r="111972" spans="1:5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s="79">
        <f t="shared" si="1749"/>
        <v>1</v>
      </c>
    </row>
    <row r="111973" spans="1:5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s="79">
        <f t="shared" si="1749"/>
        <v>1</v>
      </c>
    </row>
    <row r="111974" spans="1:5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s="79">
        <f t="shared" si="1749"/>
        <v>1</v>
      </c>
    </row>
    <row r="111975" spans="1:5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s="79">
        <f t="shared" si="1749"/>
        <v>1</v>
      </c>
    </row>
    <row r="111976" spans="1:5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s="79">
        <f t="shared" si="1749"/>
        <v>1</v>
      </c>
    </row>
    <row r="111977" spans="1:5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s="79">
        <f t="shared" si="1749"/>
        <v>1</v>
      </c>
    </row>
    <row r="111978" spans="1:5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s="79">
        <f t="shared" si="1749"/>
        <v>1</v>
      </c>
    </row>
    <row r="111979" spans="1:5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s="79">
        <f t="shared" si="1749"/>
        <v>1</v>
      </c>
    </row>
    <row r="111980" spans="1:5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s="79">
        <f t="shared" si="1749"/>
        <v>1</v>
      </c>
    </row>
    <row r="111981" spans="1:5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s="79">
        <f t="shared" si="1749"/>
        <v>1</v>
      </c>
    </row>
    <row r="111982" spans="1:5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s="79">
        <f t="shared" si="1749"/>
        <v>1</v>
      </c>
    </row>
    <row r="111983" spans="1:5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s="79">
        <f t="shared" si="1749"/>
        <v>1</v>
      </c>
    </row>
    <row r="111984" spans="1:5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s="79">
        <f t="shared" si="1749"/>
        <v>1</v>
      </c>
    </row>
    <row r="111985" spans="1:5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s="79">
        <f t="shared" si="1749"/>
        <v>1</v>
      </c>
    </row>
    <row r="111986" spans="1:5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s="79">
        <f t="shared" si="1749"/>
        <v>1</v>
      </c>
    </row>
    <row r="111987" spans="1:5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s="79">
        <f t="shared" si="1749"/>
        <v>1</v>
      </c>
    </row>
    <row r="111988" spans="1:5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s="79">
        <f t="shared" si="1749"/>
        <v>1</v>
      </c>
    </row>
    <row r="111989" spans="1:5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s="79">
        <f t="shared" si="1749"/>
        <v>1</v>
      </c>
    </row>
    <row r="111990" spans="1:5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s="79">
        <f t="shared" si="1749"/>
        <v>1</v>
      </c>
    </row>
    <row r="111991" spans="1:5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s="79">
        <f t="shared" si="1749"/>
        <v>1</v>
      </c>
    </row>
    <row r="111992" spans="1:5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s="79">
        <f t="shared" si="1749"/>
        <v>1</v>
      </c>
    </row>
    <row r="111993" spans="1:5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s="79">
        <f t="shared" si="1749"/>
        <v>1</v>
      </c>
    </row>
    <row r="111994" spans="1:5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s="79">
        <f t="shared" si="1749"/>
        <v>1</v>
      </c>
    </row>
    <row r="111995" spans="1:5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s="79">
        <f t="shared" si="1749"/>
        <v>1</v>
      </c>
    </row>
    <row r="111996" spans="1:5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s="79">
        <f t="shared" si="1749"/>
        <v>1</v>
      </c>
    </row>
    <row r="111997" spans="1:5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s="79">
        <f t="shared" si="1749"/>
        <v>1</v>
      </c>
    </row>
    <row r="111998" spans="1:5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s="79">
        <f t="shared" si="1749"/>
        <v>1</v>
      </c>
    </row>
    <row r="111999" spans="1:5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s="79">
        <f t="shared" si="1749"/>
        <v>1</v>
      </c>
    </row>
    <row r="112000" spans="1:5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s="79">
        <f t="shared" si="1749"/>
        <v>1</v>
      </c>
    </row>
    <row r="112001" spans="1:5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s="79">
        <f t="shared" si="1749"/>
        <v>1</v>
      </c>
    </row>
    <row r="112002" spans="1:5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s="79">
        <f t="shared" si="1749"/>
        <v>1</v>
      </c>
    </row>
    <row r="112003" spans="1:5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s="79">
        <f t="shared" ref="E112003:E112066" si="1750">WEEKDAY(B112003,1)</f>
        <v>1</v>
      </c>
    </row>
    <row r="112004" spans="1:5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s="79">
        <f t="shared" si="1750"/>
        <v>1</v>
      </c>
    </row>
    <row r="112005" spans="1:5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s="79">
        <f t="shared" si="1750"/>
        <v>1</v>
      </c>
    </row>
    <row r="112006" spans="1:5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s="79">
        <f t="shared" si="1750"/>
        <v>1</v>
      </c>
    </row>
    <row r="112007" spans="1:5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s="79">
        <f t="shared" si="1750"/>
        <v>1</v>
      </c>
    </row>
    <row r="112008" spans="1:5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s="79">
        <f t="shared" si="1750"/>
        <v>1</v>
      </c>
    </row>
    <row r="112009" spans="1:5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s="79">
        <f t="shared" si="1750"/>
        <v>1</v>
      </c>
    </row>
    <row r="112010" spans="1:5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s="79">
        <f t="shared" si="1750"/>
        <v>1</v>
      </c>
    </row>
    <row r="112011" spans="1:5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s="79">
        <f t="shared" si="1750"/>
        <v>1</v>
      </c>
    </row>
    <row r="112012" spans="1:5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s="79">
        <f t="shared" si="1750"/>
        <v>1</v>
      </c>
    </row>
    <row r="112013" spans="1:5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s="79">
        <f t="shared" si="1750"/>
        <v>1</v>
      </c>
    </row>
    <row r="112014" spans="1:5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s="79">
        <f t="shared" si="1750"/>
        <v>1</v>
      </c>
    </row>
    <row r="112015" spans="1:5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s="79">
        <f t="shared" si="1750"/>
        <v>1</v>
      </c>
    </row>
    <row r="112016" spans="1:5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s="79">
        <f t="shared" si="1750"/>
        <v>1</v>
      </c>
    </row>
    <row r="112017" spans="1:5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s="79">
        <f t="shared" si="1750"/>
        <v>1</v>
      </c>
    </row>
    <row r="112018" spans="1:5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s="79">
        <f t="shared" si="1750"/>
        <v>1</v>
      </c>
    </row>
    <row r="112019" spans="1:5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s="79">
        <f t="shared" si="1750"/>
        <v>1</v>
      </c>
    </row>
    <row r="112020" spans="1:5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s="79">
        <f t="shared" si="1750"/>
        <v>1</v>
      </c>
    </row>
    <row r="112021" spans="1:5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s="79">
        <f t="shared" si="1750"/>
        <v>1</v>
      </c>
    </row>
    <row r="112022" spans="1:5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s="79">
        <f t="shared" si="1750"/>
        <v>1</v>
      </c>
    </row>
    <row r="112023" spans="1:5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s="79">
        <f t="shared" si="1750"/>
        <v>1</v>
      </c>
    </row>
    <row r="112024" spans="1:5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s="79">
        <f t="shared" si="1750"/>
        <v>1</v>
      </c>
    </row>
    <row r="112025" spans="1:5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s="79">
        <f t="shared" si="1750"/>
        <v>1</v>
      </c>
    </row>
    <row r="112026" spans="1:5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s="79">
        <f t="shared" si="1750"/>
        <v>1</v>
      </c>
    </row>
    <row r="112027" spans="1:5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s="79">
        <f t="shared" si="1750"/>
        <v>1</v>
      </c>
    </row>
    <row r="112028" spans="1:5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s="79">
        <f t="shared" si="1750"/>
        <v>1</v>
      </c>
    </row>
    <row r="112029" spans="1:5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s="79">
        <f t="shared" si="1750"/>
        <v>1</v>
      </c>
    </row>
    <row r="112030" spans="1:5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s="79">
        <f t="shared" si="1750"/>
        <v>1</v>
      </c>
    </row>
    <row r="112031" spans="1:5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s="79">
        <f t="shared" si="1750"/>
        <v>1</v>
      </c>
    </row>
    <row r="112032" spans="1:5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s="79">
        <f t="shared" si="1750"/>
        <v>1</v>
      </c>
    </row>
    <row r="112033" spans="1:5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s="79">
        <f t="shared" si="1750"/>
        <v>1</v>
      </c>
    </row>
    <row r="112034" spans="1:5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s="79">
        <f t="shared" si="1750"/>
        <v>1</v>
      </c>
    </row>
    <row r="112035" spans="1:5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s="79">
        <f t="shared" si="1750"/>
        <v>1</v>
      </c>
    </row>
    <row r="112036" spans="1:5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s="79">
        <f t="shared" si="1750"/>
        <v>1</v>
      </c>
    </row>
    <row r="112037" spans="1:5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s="79">
        <f t="shared" si="1750"/>
        <v>1</v>
      </c>
    </row>
    <row r="112038" spans="1:5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s="79">
        <f t="shared" si="1750"/>
        <v>1</v>
      </c>
    </row>
    <row r="112039" spans="1:5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s="79">
        <f t="shared" si="1750"/>
        <v>1</v>
      </c>
    </row>
    <row r="112040" spans="1:5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s="79">
        <f t="shared" si="1750"/>
        <v>1</v>
      </c>
    </row>
    <row r="112041" spans="1:5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s="79">
        <f t="shared" si="1750"/>
        <v>1</v>
      </c>
    </row>
    <row r="112042" spans="1:5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s="79">
        <f t="shared" si="1750"/>
        <v>1</v>
      </c>
    </row>
    <row r="112043" spans="1:5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s="79">
        <f t="shared" si="1750"/>
        <v>1</v>
      </c>
    </row>
    <row r="112044" spans="1:5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s="79">
        <f t="shared" si="1750"/>
        <v>1</v>
      </c>
    </row>
    <row r="112045" spans="1:5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s="79">
        <f t="shared" si="1750"/>
        <v>1</v>
      </c>
    </row>
    <row r="112046" spans="1:5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s="79">
        <f t="shared" si="1750"/>
        <v>1</v>
      </c>
    </row>
    <row r="112047" spans="1:5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s="79">
        <f t="shared" si="1750"/>
        <v>1</v>
      </c>
    </row>
    <row r="112048" spans="1:5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s="79">
        <f t="shared" si="1750"/>
        <v>1</v>
      </c>
    </row>
    <row r="112049" spans="1:5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s="79">
        <f t="shared" si="1750"/>
        <v>1</v>
      </c>
    </row>
    <row r="112050" spans="1:5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s="79">
        <f t="shared" si="1750"/>
        <v>1</v>
      </c>
    </row>
    <row r="112051" spans="1:5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s="79">
        <f t="shared" si="1750"/>
        <v>1</v>
      </c>
    </row>
    <row r="112052" spans="1:5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s="79">
        <f t="shared" si="1750"/>
        <v>1</v>
      </c>
    </row>
    <row r="112053" spans="1:5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s="79">
        <f t="shared" si="1750"/>
        <v>1</v>
      </c>
    </row>
    <row r="112054" spans="1:5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s="79">
        <f t="shared" si="1750"/>
        <v>1</v>
      </c>
    </row>
    <row r="112055" spans="1:5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s="79">
        <f t="shared" si="1750"/>
        <v>1</v>
      </c>
    </row>
    <row r="112056" spans="1:5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s="79">
        <f t="shared" si="1750"/>
        <v>1</v>
      </c>
    </row>
    <row r="112057" spans="1:5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s="79">
        <f t="shared" si="1750"/>
        <v>1</v>
      </c>
    </row>
    <row r="112058" spans="1:5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s="79">
        <f t="shared" si="1750"/>
        <v>1</v>
      </c>
    </row>
    <row r="112059" spans="1:5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s="79">
        <f t="shared" si="1750"/>
        <v>1</v>
      </c>
    </row>
    <row r="112060" spans="1:5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s="79">
        <f t="shared" si="1750"/>
        <v>1</v>
      </c>
    </row>
    <row r="112061" spans="1:5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s="79">
        <f t="shared" si="1750"/>
        <v>1</v>
      </c>
    </row>
    <row r="112062" spans="1:5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s="79">
        <f t="shared" si="1750"/>
        <v>1</v>
      </c>
    </row>
    <row r="112063" spans="1:5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s="79">
        <f t="shared" si="1750"/>
        <v>1</v>
      </c>
    </row>
    <row r="112064" spans="1:5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s="79">
        <f t="shared" si="1750"/>
        <v>1</v>
      </c>
    </row>
    <row r="112065" spans="1:5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s="79">
        <f t="shared" si="1750"/>
        <v>1</v>
      </c>
    </row>
    <row r="112066" spans="1:5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s="79">
        <f t="shared" si="1750"/>
        <v>1</v>
      </c>
    </row>
    <row r="112067" spans="1:5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s="79">
        <f t="shared" ref="E112067:E112130" si="1751">WEEKDAY(B112067,1)</f>
        <v>1</v>
      </c>
    </row>
    <row r="112068" spans="1:5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s="79">
        <f t="shared" si="1751"/>
        <v>1</v>
      </c>
    </row>
    <row r="112069" spans="1:5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s="79">
        <f t="shared" si="1751"/>
        <v>1</v>
      </c>
    </row>
    <row r="112070" spans="1:5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s="79">
        <f t="shared" si="1751"/>
        <v>1</v>
      </c>
    </row>
    <row r="112071" spans="1:5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s="79">
        <f t="shared" si="1751"/>
        <v>1</v>
      </c>
    </row>
    <row r="112072" spans="1:5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s="79">
        <f t="shared" si="1751"/>
        <v>1</v>
      </c>
    </row>
    <row r="112073" spans="1:5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s="79">
        <f t="shared" si="1751"/>
        <v>1</v>
      </c>
    </row>
    <row r="112074" spans="1:5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s="79">
        <f t="shared" si="1751"/>
        <v>1</v>
      </c>
    </row>
    <row r="112075" spans="1:5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s="79">
        <f t="shared" si="1751"/>
        <v>1</v>
      </c>
    </row>
    <row r="112076" spans="1:5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s="79">
        <f t="shared" si="1751"/>
        <v>1</v>
      </c>
    </row>
    <row r="112077" spans="1:5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s="79">
        <f t="shared" si="1751"/>
        <v>1</v>
      </c>
    </row>
    <row r="112078" spans="1:5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s="79">
        <f t="shared" si="1751"/>
        <v>1</v>
      </c>
    </row>
    <row r="112079" spans="1:5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s="79">
        <f t="shared" si="1751"/>
        <v>1</v>
      </c>
    </row>
    <row r="112080" spans="1:5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s="79">
        <f t="shared" si="1751"/>
        <v>1</v>
      </c>
    </row>
    <row r="112081" spans="1:5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s="79">
        <f t="shared" si="1751"/>
        <v>1</v>
      </c>
    </row>
    <row r="112082" spans="1:5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s="79">
        <f t="shared" si="1751"/>
        <v>1</v>
      </c>
    </row>
    <row r="112083" spans="1:5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s="79">
        <f t="shared" si="1751"/>
        <v>1</v>
      </c>
    </row>
    <row r="112084" spans="1:5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s="79">
        <f t="shared" si="1751"/>
        <v>1</v>
      </c>
    </row>
    <row r="112085" spans="1:5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s="79">
        <f t="shared" si="1751"/>
        <v>1</v>
      </c>
    </row>
    <row r="112086" spans="1:5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s="79">
        <f t="shared" si="1751"/>
        <v>1</v>
      </c>
    </row>
    <row r="112087" spans="1:5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s="79">
        <f t="shared" si="1751"/>
        <v>1</v>
      </c>
    </row>
    <row r="112088" spans="1:5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s="79">
        <f t="shared" si="1751"/>
        <v>1</v>
      </c>
    </row>
    <row r="112089" spans="1:5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s="79">
        <f t="shared" si="1751"/>
        <v>1</v>
      </c>
    </row>
    <row r="112090" spans="1:5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s="79">
        <f t="shared" si="1751"/>
        <v>1</v>
      </c>
    </row>
    <row r="112091" spans="1:5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s="79">
        <f t="shared" si="1751"/>
        <v>1</v>
      </c>
    </row>
    <row r="112092" spans="1:5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s="79">
        <f t="shared" si="1751"/>
        <v>1</v>
      </c>
    </row>
    <row r="112093" spans="1:5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s="79">
        <f t="shared" si="1751"/>
        <v>1</v>
      </c>
    </row>
    <row r="112094" spans="1:5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s="79">
        <f t="shared" si="1751"/>
        <v>1</v>
      </c>
    </row>
    <row r="112095" spans="1:5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s="79">
        <f t="shared" si="1751"/>
        <v>1</v>
      </c>
    </row>
    <row r="112096" spans="1:5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s="79">
        <f t="shared" si="1751"/>
        <v>1</v>
      </c>
    </row>
    <row r="112097" spans="1:5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s="79">
        <f t="shared" si="1751"/>
        <v>1</v>
      </c>
    </row>
    <row r="112098" spans="1:5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s="79">
        <f t="shared" si="1751"/>
        <v>1</v>
      </c>
    </row>
    <row r="112099" spans="1:5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s="79">
        <f t="shared" si="1751"/>
        <v>1</v>
      </c>
    </row>
    <row r="112100" spans="1:5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s="79">
        <f t="shared" si="1751"/>
        <v>1</v>
      </c>
    </row>
    <row r="112101" spans="1:5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s="79">
        <f t="shared" si="1751"/>
        <v>1</v>
      </c>
    </row>
    <row r="112102" spans="1:5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s="79">
        <f t="shared" si="1751"/>
        <v>1</v>
      </c>
    </row>
    <row r="112103" spans="1:5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s="79">
        <f t="shared" si="1751"/>
        <v>1</v>
      </c>
    </row>
    <row r="112104" spans="1:5" x14ac:dyDescent="0.25">
      <c r="A112104">
        <v>338771</v>
      </c>
      <c r="B112104" s="2">
        <v>44409.26</v>
      </c>
      <c r="C112104">
        <v>55671</v>
      </c>
      <c r="D112104">
        <v>279044</v>
      </c>
      <c r="E112104" s="79">
        <f t="shared" si="1751"/>
        <v>1</v>
      </c>
    </row>
    <row r="112105" spans="1:5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s="79">
        <f t="shared" si="1751"/>
        <v>1</v>
      </c>
    </row>
    <row r="112106" spans="1:5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s="79">
        <f t="shared" si="1751"/>
        <v>1</v>
      </c>
    </row>
    <row r="112107" spans="1:5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s="79">
        <f t="shared" si="1751"/>
        <v>1</v>
      </c>
    </row>
    <row r="112108" spans="1:5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s="79">
        <f t="shared" si="1751"/>
        <v>1</v>
      </c>
    </row>
    <row r="112109" spans="1:5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s="79">
        <f t="shared" si="1751"/>
        <v>1</v>
      </c>
    </row>
    <row r="112110" spans="1:5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s="79">
        <f t="shared" si="1751"/>
        <v>1</v>
      </c>
    </row>
    <row r="112111" spans="1:5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s="79">
        <f t="shared" si="1751"/>
        <v>1</v>
      </c>
    </row>
    <row r="112112" spans="1:5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s="79">
        <f t="shared" si="1751"/>
        <v>1</v>
      </c>
    </row>
    <row r="112113" spans="1:5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s="79">
        <f t="shared" si="1751"/>
        <v>1</v>
      </c>
    </row>
    <row r="112114" spans="1:5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s="79">
        <f t="shared" si="1751"/>
        <v>1</v>
      </c>
    </row>
    <row r="112115" spans="1:5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s="79">
        <f t="shared" si="1751"/>
        <v>1</v>
      </c>
    </row>
    <row r="112116" spans="1:5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s="79">
        <f t="shared" si="1751"/>
        <v>1</v>
      </c>
    </row>
    <row r="112117" spans="1:5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s="79">
        <f t="shared" si="1751"/>
        <v>1</v>
      </c>
    </row>
    <row r="112118" spans="1:5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s="79">
        <f t="shared" si="1751"/>
        <v>1</v>
      </c>
    </row>
    <row r="112119" spans="1:5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s="79">
        <f t="shared" si="1751"/>
        <v>1</v>
      </c>
    </row>
    <row r="112120" spans="1:5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s="79">
        <f t="shared" si="1751"/>
        <v>1</v>
      </c>
    </row>
    <row r="112121" spans="1:5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s="79">
        <f t="shared" si="1751"/>
        <v>1</v>
      </c>
    </row>
    <row r="112122" spans="1:5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s="79">
        <f t="shared" si="1751"/>
        <v>1</v>
      </c>
    </row>
    <row r="112123" spans="1:5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s="79">
        <f t="shared" si="1751"/>
        <v>1</v>
      </c>
    </row>
    <row r="112124" spans="1:5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s="79">
        <f t="shared" si="1751"/>
        <v>1</v>
      </c>
    </row>
    <row r="112125" spans="1:5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s="79">
        <f t="shared" si="1751"/>
        <v>1</v>
      </c>
    </row>
    <row r="112126" spans="1:5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s="79">
        <f t="shared" si="1751"/>
        <v>1</v>
      </c>
    </row>
    <row r="112127" spans="1:5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s="79">
        <f t="shared" si="1751"/>
        <v>1</v>
      </c>
    </row>
    <row r="112128" spans="1:5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s="79">
        <f t="shared" si="1751"/>
        <v>1</v>
      </c>
    </row>
    <row r="112129" spans="1:5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s="79">
        <f t="shared" si="1751"/>
        <v>1</v>
      </c>
    </row>
    <row r="112130" spans="1:5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s="79">
        <f t="shared" si="1751"/>
        <v>1</v>
      </c>
    </row>
    <row r="112131" spans="1:5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s="79">
        <f t="shared" ref="E112131:E112194" si="1752">WEEKDAY(B112131,1)</f>
        <v>1</v>
      </c>
    </row>
    <row r="112132" spans="1:5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s="79">
        <f t="shared" si="1752"/>
        <v>1</v>
      </c>
    </row>
    <row r="112133" spans="1:5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s="79">
        <f t="shared" si="1752"/>
        <v>1</v>
      </c>
    </row>
    <row r="112134" spans="1:5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s="79">
        <f t="shared" si="1752"/>
        <v>1</v>
      </c>
    </row>
    <row r="112135" spans="1:5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s="79">
        <f t="shared" si="1752"/>
        <v>1</v>
      </c>
    </row>
    <row r="112136" spans="1:5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s="79">
        <f t="shared" si="1752"/>
        <v>1</v>
      </c>
    </row>
    <row r="112137" spans="1:5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s="79">
        <f t="shared" si="1752"/>
        <v>1</v>
      </c>
    </row>
    <row r="112138" spans="1:5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s="79">
        <f t="shared" si="1752"/>
        <v>1</v>
      </c>
    </row>
    <row r="112139" spans="1:5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s="79">
        <f t="shared" si="1752"/>
        <v>1</v>
      </c>
    </row>
    <row r="112140" spans="1:5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s="79">
        <f t="shared" si="1752"/>
        <v>1</v>
      </c>
    </row>
    <row r="112141" spans="1:5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s="79">
        <f t="shared" si="1752"/>
        <v>1</v>
      </c>
    </row>
    <row r="112142" spans="1:5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s="79">
        <f t="shared" si="1752"/>
        <v>1</v>
      </c>
    </row>
    <row r="112143" spans="1:5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s="79">
        <f t="shared" si="1752"/>
        <v>1</v>
      </c>
    </row>
    <row r="112144" spans="1:5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s="79">
        <f t="shared" si="1752"/>
        <v>1</v>
      </c>
    </row>
    <row r="112145" spans="1:5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s="79">
        <f t="shared" si="1752"/>
        <v>1</v>
      </c>
    </row>
    <row r="112146" spans="1:5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s="79">
        <f t="shared" si="1752"/>
        <v>1</v>
      </c>
    </row>
    <row r="112147" spans="1:5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s="79">
        <f t="shared" si="1752"/>
        <v>1</v>
      </c>
    </row>
    <row r="112148" spans="1:5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s="79">
        <f t="shared" si="1752"/>
        <v>1</v>
      </c>
    </row>
    <row r="112149" spans="1:5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s="79">
        <f t="shared" si="1752"/>
        <v>1</v>
      </c>
    </row>
    <row r="112150" spans="1:5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s="79">
        <f t="shared" si="1752"/>
        <v>1</v>
      </c>
    </row>
    <row r="112151" spans="1:5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s="79">
        <f t="shared" si="1752"/>
        <v>1</v>
      </c>
    </row>
    <row r="112152" spans="1:5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s="79">
        <f t="shared" si="1752"/>
        <v>1</v>
      </c>
    </row>
    <row r="112153" spans="1:5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s="79">
        <f t="shared" si="1752"/>
        <v>1</v>
      </c>
    </row>
    <row r="112154" spans="1:5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s="79">
        <f t="shared" si="1752"/>
        <v>1</v>
      </c>
    </row>
    <row r="112155" spans="1:5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s="79">
        <f t="shared" si="1752"/>
        <v>1</v>
      </c>
    </row>
    <row r="112156" spans="1:5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s="79">
        <f t="shared" si="1752"/>
        <v>1</v>
      </c>
    </row>
    <row r="112157" spans="1:5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s="79">
        <f t="shared" si="1752"/>
        <v>1</v>
      </c>
    </row>
    <row r="112158" spans="1:5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s="79">
        <f t="shared" si="1752"/>
        <v>1</v>
      </c>
    </row>
    <row r="112159" spans="1:5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s="79">
        <f t="shared" si="1752"/>
        <v>1</v>
      </c>
    </row>
    <row r="112160" spans="1:5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s="79">
        <f t="shared" si="1752"/>
        <v>1</v>
      </c>
    </row>
    <row r="112161" spans="1:5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s="79">
        <f t="shared" si="1752"/>
        <v>1</v>
      </c>
    </row>
    <row r="112162" spans="1:5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s="79">
        <f t="shared" si="1752"/>
        <v>1</v>
      </c>
    </row>
    <row r="112163" spans="1:5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s="79">
        <f t="shared" si="1752"/>
        <v>1</v>
      </c>
    </row>
    <row r="112164" spans="1:5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s="79">
        <f t="shared" si="1752"/>
        <v>1</v>
      </c>
    </row>
    <row r="112165" spans="1:5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s="79">
        <f t="shared" si="1752"/>
        <v>1</v>
      </c>
    </row>
    <row r="112166" spans="1:5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s="79">
        <f t="shared" si="1752"/>
        <v>1</v>
      </c>
    </row>
    <row r="112167" spans="1:5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s="79">
        <f t="shared" si="1752"/>
        <v>1</v>
      </c>
    </row>
    <row r="112168" spans="1:5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s="79">
        <f t="shared" si="1752"/>
        <v>1</v>
      </c>
    </row>
    <row r="112169" spans="1:5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s="79">
        <f t="shared" si="1752"/>
        <v>1</v>
      </c>
    </row>
    <row r="112170" spans="1:5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s="79">
        <f t="shared" si="1752"/>
        <v>1</v>
      </c>
    </row>
    <row r="112171" spans="1:5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s="79">
        <f t="shared" si="1752"/>
        <v>1</v>
      </c>
    </row>
    <row r="112172" spans="1:5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s="79">
        <f t="shared" si="1752"/>
        <v>1</v>
      </c>
    </row>
    <row r="112173" spans="1:5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s="79">
        <f t="shared" si="1752"/>
        <v>1</v>
      </c>
    </row>
    <row r="112174" spans="1:5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s="79">
        <f t="shared" si="1752"/>
        <v>1</v>
      </c>
    </row>
    <row r="112175" spans="1:5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s="79">
        <f t="shared" si="1752"/>
        <v>1</v>
      </c>
    </row>
    <row r="112176" spans="1:5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s="79">
        <f t="shared" si="1752"/>
        <v>1</v>
      </c>
    </row>
    <row r="112177" spans="1:5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s="79">
        <f t="shared" si="1752"/>
        <v>1</v>
      </c>
    </row>
    <row r="112178" spans="1:5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s="79">
        <f t="shared" si="1752"/>
        <v>1</v>
      </c>
    </row>
    <row r="112179" spans="1:5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s="79">
        <f t="shared" si="1752"/>
        <v>1</v>
      </c>
    </row>
    <row r="112180" spans="1:5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s="79">
        <f t="shared" si="1752"/>
        <v>1</v>
      </c>
    </row>
    <row r="112181" spans="1:5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s="79">
        <f t="shared" si="1752"/>
        <v>1</v>
      </c>
    </row>
    <row r="112182" spans="1:5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s="79">
        <f t="shared" si="1752"/>
        <v>1</v>
      </c>
    </row>
    <row r="112183" spans="1:5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s="79">
        <f t="shared" si="1752"/>
        <v>1</v>
      </c>
    </row>
    <row r="112184" spans="1:5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s="79">
        <f t="shared" si="1752"/>
        <v>1</v>
      </c>
    </row>
    <row r="112185" spans="1:5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s="79">
        <f t="shared" si="1752"/>
        <v>1</v>
      </c>
    </row>
    <row r="112186" spans="1:5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s="79">
        <f t="shared" si="1752"/>
        <v>1</v>
      </c>
    </row>
    <row r="112187" spans="1:5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s="79">
        <f t="shared" si="1752"/>
        <v>1</v>
      </c>
    </row>
    <row r="112188" spans="1:5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s="79">
        <f t="shared" si="1752"/>
        <v>1</v>
      </c>
    </row>
    <row r="112189" spans="1:5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s="79">
        <f t="shared" si="1752"/>
        <v>1</v>
      </c>
    </row>
    <row r="112190" spans="1:5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s="79">
        <f t="shared" si="1752"/>
        <v>1</v>
      </c>
    </row>
    <row r="112191" spans="1:5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s="79">
        <f t="shared" si="1752"/>
        <v>1</v>
      </c>
    </row>
    <row r="112192" spans="1:5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s="79">
        <f t="shared" si="1752"/>
        <v>1</v>
      </c>
    </row>
    <row r="112193" spans="1:5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s="79">
        <f t="shared" si="1752"/>
        <v>1</v>
      </c>
    </row>
    <row r="112194" spans="1:5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s="79">
        <f t="shared" si="1752"/>
        <v>1</v>
      </c>
    </row>
    <row r="112195" spans="1:5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s="79">
        <f t="shared" ref="E112195:E112258" si="1753">WEEKDAY(B112195,1)</f>
        <v>1</v>
      </c>
    </row>
    <row r="112196" spans="1:5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s="79">
        <f t="shared" si="1753"/>
        <v>1</v>
      </c>
    </row>
    <row r="112197" spans="1:5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s="79">
        <f t="shared" si="1753"/>
        <v>1</v>
      </c>
    </row>
    <row r="112198" spans="1:5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s="79">
        <f t="shared" si="1753"/>
        <v>1</v>
      </c>
    </row>
    <row r="112199" spans="1:5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s="79">
        <f t="shared" si="1753"/>
        <v>1</v>
      </c>
    </row>
    <row r="112200" spans="1:5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s="79">
        <f t="shared" si="1753"/>
        <v>1</v>
      </c>
    </row>
    <row r="112201" spans="1:5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s="79">
        <f t="shared" si="1753"/>
        <v>1</v>
      </c>
    </row>
    <row r="112202" spans="1:5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s="79">
        <f t="shared" si="1753"/>
        <v>1</v>
      </c>
    </row>
    <row r="112203" spans="1:5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s="79">
        <f t="shared" si="1753"/>
        <v>1</v>
      </c>
    </row>
    <row r="112204" spans="1:5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s="79">
        <f t="shared" si="1753"/>
        <v>1</v>
      </c>
    </row>
    <row r="112205" spans="1:5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s="79">
        <f t="shared" si="1753"/>
        <v>1</v>
      </c>
    </row>
    <row r="112206" spans="1:5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s="79">
        <f t="shared" si="1753"/>
        <v>1</v>
      </c>
    </row>
    <row r="112207" spans="1:5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s="79">
        <f t="shared" si="1753"/>
        <v>1</v>
      </c>
    </row>
    <row r="112208" spans="1:5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s="79">
        <f t="shared" si="1753"/>
        <v>1</v>
      </c>
    </row>
    <row r="112209" spans="1:5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s="79">
        <f t="shared" si="1753"/>
        <v>1</v>
      </c>
    </row>
    <row r="112210" spans="1:5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s="79">
        <f t="shared" si="1753"/>
        <v>1</v>
      </c>
    </row>
    <row r="112211" spans="1:5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s="79">
        <f t="shared" si="1753"/>
        <v>1</v>
      </c>
    </row>
    <row r="112212" spans="1:5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s="79">
        <f t="shared" si="1753"/>
        <v>1</v>
      </c>
    </row>
    <row r="112213" spans="1:5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s="79">
        <f t="shared" si="1753"/>
        <v>1</v>
      </c>
    </row>
    <row r="112214" spans="1:5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s="79">
        <f t="shared" si="1753"/>
        <v>1</v>
      </c>
    </row>
    <row r="112215" spans="1:5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s="79">
        <f t="shared" si="1753"/>
        <v>1</v>
      </c>
    </row>
    <row r="112216" spans="1:5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s="79">
        <f t="shared" si="1753"/>
        <v>1</v>
      </c>
    </row>
    <row r="112217" spans="1:5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s="79">
        <f t="shared" si="1753"/>
        <v>1</v>
      </c>
    </row>
    <row r="112218" spans="1:5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s="79">
        <f t="shared" si="1753"/>
        <v>1</v>
      </c>
    </row>
    <row r="112219" spans="1:5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s="79">
        <f t="shared" si="1753"/>
        <v>1</v>
      </c>
    </row>
    <row r="112220" spans="1:5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s="79">
        <f t="shared" si="1753"/>
        <v>1</v>
      </c>
    </row>
    <row r="112221" spans="1:5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s="79">
        <f t="shared" si="1753"/>
        <v>1</v>
      </c>
    </row>
    <row r="112222" spans="1:5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s="79">
        <f t="shared" si="1753"/>
        <v>1</v>
      </c>
    </row>
    <row r="112223" spans="1:5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s="79">
        <f t="shared" si="1753"/>
        <v>1</v>
      </c>
    </row>
    <row r="112224" spans="1:5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s="79">
        <f t="shared" si="1753"/>
        <v>1</v>
      </c>
    </row>
    <row r="112225" spans="1:5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s="79">
        <f t="shared" si="1753"/>
        <v>1</v>
      </c>
    </row>
    <row r="112226" spans="1:5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s="79">
        <f t="shared" si="1753"/>
        <v>1</v>
      </c>
    </row>
    <row r="112227" spans="1:5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s="79">
        <f t="shared" si="1753"/>
        <v>1</v>
      </c>
    </row>
    <row r="112228" spans="1:5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s="79">
        <f t="shared" si="1753"/>
        <v>1</v>
      </c>
    </row>
    <row r="112229" spans="1:5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s="79">
        <f t="shared" si="1753"/>
        <v>1</v>
      </c>
    </row>
    <row r="112230" spans="1:5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s="79">
        <f t="shared" si="1753"/>
        <v>1</v>
      </c>
    </row>
    <row r="112231" spans="1:5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s="79">
        <f t="shared" si="1753"/>
        <v>1</v>
      </c>
    </row>
    <row r="112232" spans="1:5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s="79">
        <f t="shared" si="1753"/>
        <v>1</v>
      </c>
    </row>
    <row r="112233" spans="1:5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s="79">
        <f t="shared" si="1753"/>
        <v>1</v>
      </c>
    </row>
    <row r="112234" spans="1:5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s="79">
        <f t="shared" si="1753"/>
        <v>1</v>
      </c>
    </row>
    <row r="112235" spans="1:5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s="79">
        <f t="shared" si="1753"/>
        <v>1</v>
      </c>
    </row>
    <row r="112236" spans="1:5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s="79">
        <f t="shared" si="1753"/>
        <v>1</v>
      </c>
    </row>
    <row r="112237" spans="1:5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s="79">
        <f t="shared" si="1753"/>
        <v>1</v>
      </c>
    </row>
    <row r="112238" spans="1:5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s="79">
        <f t="shared" si="1753"/>
        <v>1</v>
      </c>
    </row>
    <row r="112239" spans="1:5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s="79">
        <f t="shared" si="1753"/>
        <v>1</v>
      </c>
    </row>
    <row r="112240" spans="1:5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s="79">
        <f t="shared" si="1753"/>
        <v>1</v>
      </c>
    </row>
    <row r="112241" spans="1:5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s="79">
        <f t="shared" si="1753"/>
        <v>1</v>
      </c>
    </row>
    <row r="112242" spans="1:5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s="79">
        <f t="shared" si="1753"/>
        <v>1</v>
      </c>
    </row>
    <row r="112243" spans="1:5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s="79">
        <f t="shared" si="1753"/>
        <v>1</v>
      </c>
    </row>
    <row r="112244" spans="1:5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s="79">
        <f t="shared" si="1753"/>
        <v>1</v>
      </c>
    </row>
    <row r="112245" spans="1:5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s="79">
        <f t="shared" si="1753"/>
        <v>1</v>
      </c>
    </row>
    <row r="112246" spans="1:5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s="79">
        <f t="shared" si="1753"/>
        <v>1</v>
      </c>
    </row>
    <row r="112247" spans="1:5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s="79">
        <f t="shared" si="1753"/>
        <v>1</v>
      </c>
    </row>
    <row r="112248" spans="1:5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s="79">
        <f t="shared" si="1753"/>
        <v>1</v>
      </c>
    </row>
    <row r="112249" spans="1:5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s="79">
        <f t="shared" si="1753"/>
        <v>1</v>
      </c>
    </row>
    <row r="112250" spans="1:5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s="79">
        <f t="shared" si="1753"/>
        <v>1</v>
      </c>
    </row>
    <row r="112251" spans="1:5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s="79">
        <f t="shared" si="1753"/>
        <v>1</v>
      </c>
    </row>
    <row r="112252" spans="1:5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s="79">
        <f t="shared" si="1753"/>
        <v>1</v>
      </c>
    </row>
    <row r="112253" spans="1:5" x14ac:dyDescent="0.25">
      <c r="A112253">
        <v>339205</v>
      </c>
      <c r="B112253" s="2">
        <v>44409.413</v>
      </c>
      <c r="C112253">
        <v>299932</v>
      </c>
      <c r="D112253">
        <v>43842</v>
      </c>
      <c r="E112253" s="79">
        <f t="shared" si="1753"/>
        <v>1</v>
      </c>
    </row>
    <row r="112254" spans="1:5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s="79">
        <f t="shared" si="1753"/>
        <v>1</v>
      </c>
    </row>
    <row r="112255" spans="1:5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s="79">
        <f t="shared" si="1753"/>
        <v>1</v>
      </c>
    </row>
    <row r="112256" spans="1:5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s="79">
        <f t="shared" si="1753"/>
        <v>1</v>
      </c>
    </row>
    <row r="112257" spans="1:5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s="79">
        <f t="shared" si="1753"/>
        <v>1</v>
      </c>
    </row>
    <row r="112258" spans="1:5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s="79">
        <f t="shared" si="1753"/>
        <v>1</v>
      </c>
    </row>
    <row r="112259" spans="1:5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s="79">
        <f t="shared" ref="E112259:E112322" si="1754">WEEKDAY(B112259,1)</f>
        <v>1</v>
      </c>
    </row>
    <row r="112260" spans="1:5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s="79">
        <f t="shared" si="1754"/>
        <v>1</v>
      </c>
    </row>
    <row r="112261" spans="1:5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s="79">
        <f t="shared" si="1754"/>
        <v>1</v>
      </c>
    </row>
    <row r="112262" spans="1:5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s="79">
        <f t="shared" si="1754"/>
        <v>1</v>
      </c>
    </row>
    <row r="112263" spans="1:5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s="79">
        <f t="shared" si="1754"/>
        <v>1</v>
      </c>
    </row>
    <row r="112264" spans="1:5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s="79">
        <f t="shared" si="1754"/>
        <v>1</v>
      </c>
    </row>
    <row r="112265" spans="1:5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s="79">
        <f t="shared" si="1754"/>
        <v>1</v>
      </c>
    </row>
    <row r="112266" spans="1:5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s="79">
        <f t="shared" si="1754"/>
        <v>1</v>
      </c>
    </row>
    <row r="112267" spans="1:5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s="79">
        <f t="shared" si="1754"/>
        <v>1</v>
      </c>
    </row>
    <row r="112268" spans="1:5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s="79">
        <f t="shared" si="1754"/>
        <v>1</v>
      </c>
    </row>
    <row r="112269" spans="1:5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s="79">
        <f t="shared" si="1754"/>
        <v>1</v>
      </c>
    </row>
    <row r="112270" spans="1:5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s="79">
        <f t="shared" si="1754"/>
        <v>1</v>
      </c>
    </row>
    <row r="112271" spans="1:5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s="79">
        <f t="shared" si="1754"/>
        <v>1</v>
      </c>
    </row>
    <row r="112272" spans="1:5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s="79">
        <f t="shared" si="1754"/>
        <v>1</v>
      </c>
    </row>
    <row r="112273" spans="1:5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s="79">
        <f t="shared" si="1754"/>
        <v>1</v>
      </c>
    </row>
    <row r="112274" spans="1:5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s="79">
        <f t="shared" si="1754"/>
        <v>1</v>
      </c>
    </row>
    <row r="112275" spans="1:5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s="79">
        <f t="shared" si="1754"/>
        <v>1</v>
      </c>
    </row>
    <row r="112276" spans="1:5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s="79">
        <f t="shared" si="1754"/>
        <v>1</v>
      </c>
    </row>
    <row r="112277" spans="1:5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s="79">
        <f t="shared" si="1754"/>
        <v>1</v>
      </c>
    </row>
    <row r="112278" spans="1:5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s="79">
        <f t="shared" si="1754"/>
        <v>1</v>
      </c>
    </row>
    <row r="112279" spans="1:5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s="79">
        <f t="shared" si="1754"/>
        <v>1</v>
      </c>
    </row>
    <row r="112280" spans="1:5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s="79">
        <f t="shared" si="1754"/>
        <v>1</v>
      </c>
    </row>
    <row r="112281" spans="1:5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s="79">
        <f t="shared" si="1754"/>
        <v>1</v>
      </c>
    </row>
    <row r="112282" spans="1:5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s="79">
        <f t="shared" si="1754"/>
        <v>1</v>
      </c>
    </row>
    <row r="112283" spans="1:5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s="79">
        <f t="shared" si="1754"/>
        <v>1</v>
      </c>
    </row>
    <row r="112284" spans="1:5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s="79">
        <f t="shared" si="1754"/>
        <v>1</v>
      </c>
    </row>
    <row r="112285" spans="1:5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s="79">
        <f t="shared" si="1754"/>
        <v>1</v>
      </c>
    </row>
    <row r="112286" spans="1:5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s="79">
        <f t="shared" si="1754"/>
        <v>1</v>
      </c>
    </row>
    <row r="112287" spans="1:5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s="79">
        <f t="shared" si="1754"/>
        <v>1</v>
      </c>
    </row>
    <row r="112288" spans="1:5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s="79">
        <f t="shared" si="1754"/>
        <v>1</v>
      </c>
    </row>
    <row r="112289" spans="1:5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s="79">
        <f t="shared" si="1754"/>
        <v>1</v>
      </c>
    </row>
    <row r="112290" spans="1:5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s="79">
        <f t="shared" si="1754"/>
        <v>1</v>
      </c>
    </row>
    <row r="112291" spans="1:5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s="79">
        <f t="shared" si="1754"/>
        <v>1</v>
      </c>
    </row>
    <row r="112292" spans="1:5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s="79">
        <f t="shared" si="1754"/>
        <v>1</v>
      </c>
    </row>
    <row r="112293" spans="1:5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s="79">
        <f t="shared" si="1754"/>
        <v>1</v>
      </c>
    </row>
    <row r="112294" spans="1:5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s="79">
        <f t="shared" si="1754"/>
        <v>1</v>
      </c>
    </row>
    <row r="112295" spans="1:5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s="79">
        <f t="shared" si="1754"/>
        <v>1</v>
      </c>
    </row>
    <row r="112296" spans="1:5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s="79">
        <f t="shared" si="1754"/>
        <v>1</v>
      </c>
    </row>
    <row r="112297" spans="1:5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s="79">
        <f t="shared" si="1754"/>
        <v>1</v>
      </c>
    </row>
    <row r="112298" spans="1:5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s="79">
        <f t="shared" si="1754"/>
        <v>1</v>
      </c>
    </row>
    <row r="112299" spans="1:5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s="79">
        <f t="shared" si="1754"/>
        <v>1</v>
      </c>
    </row>
    <row r="112300" spans="1:5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s="79">
        <f t="shared" si="1754"/>
        <v>1</v>
      </c>
    </row>
    <row r="112301" spans="1:5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s="79">
        <f t="shared" si="1754"/>
        <v>1</v>
      </c>
    </row>
    <row r="112302" spans="1:5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s="79">
        <f t="shared" si="1754"/>
        <v>1</v>
      </c>
    </row>
    <row r="112303" spans="1:5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s="79">
        <f t="shared" si="1754"/>
        <v>1</v>
      </c>
    </row>
    <row r="112304" spans="1:5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s="79">
        <f t="shared" si="1754"/>
        <v>1</v>
      </c>
    </row>
    <row r="112305" spans="1:5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s="79">
        <f t="shared" si="1754"/>
        <v>1</v>
      </c>
    </row>
    <row r="112306" spans="1:5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s="79">
        <f t="shared" si="1754"/>
        <v>1</v>
      </c>
    </row>
    <row r="112307" spans="1:5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s="79">
        <f t="shared" si="1754"/>
        <v>1</v>
      </c>
    </row>
    <row r="112308" spans="1:5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s="79">
        <f t="shared" si="1754"/>
        <v>1</v>
      </c>
    </row>
    <row r="112309" spans="1:5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s="79">
        <f t="shared" si="1754"/>
        <v>1</v>
      </c>
    </row>
    <row r="112310" spans="1:5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s="79">
        <f t="shared" si="1754"/>
        <v>1</v>
      </c>
    </row>
    <row r="112311" spans="1:5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s="79">
        <f t="shared" si="1754"/>
        <v>1</v>
      </c>
    </row>
    <row r="112312" spans="1:5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s="79">
        <f t="shared" si="1754"/>
        <v>1</v>
      </c>
    </row>
    <row r="112313" spans="1:5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s="79">
        <f t="shared" si="1754"/>
        <v>1</v>
      </c>
    </row>
    <row r="112314" spans="1:5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s="79">
        <f t="shared" si="1754"/>
        <v>1</v>
      </c>
    </row>
    <row r="112315" spans="1:5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s="79">
        <f t="shared" si="1754"/>
        <v>1</v>
      </c>
    </row>
    <row r="112316" spans="1:5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s="79">
        <f t="shared" si="1754"/>
        <v>1</v>
      </c>
    </row>
    <row r="112317" spans="1:5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s="79">
        <f t="shared" si="1754"/>
        <v>1</v>
      </c>
    </row>
    <row r="112318" spans="1:5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s="79">
        <f t="shared" si="1754"/>
        <v>1</v>
      </c>
    </row>
    <row r="112319" spans="1:5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s="79">
        <f t="shared" si="1754"/>
        <v>1</v>
      </c>
    </row>
    <row r="112320" spans="1:5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s="79">
        <f t="shared" si="1754"/>
        <v>1</v>
      </c>
    </row>
    <row r="112321" spans="1:5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s="79">
        <f t="shared" si="1754"/>
        <v>1</v>
      </c>
    </row>
    <row r="112322" spans="1:5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s="79">
        <f t="shared" si="1754"/>
        <v>1</v>
      </c>
    </row>
    <row r="112323" spans="1:5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s="79">
        <f t="shared" ref="E112323:E112386" si="1755">WEEKDAY(B112323,1)</f>
        <v>1</v>
      </c>
    </row>
    <row r="112324" spans="1:5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s="79">
        <f t="shared" si="1755"/>
        <v>1</v>
      </c>
    </row>
    <row r="112325" spans="1:5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s="79">
        <f t="shared" si="1755"/>
        <v>1</v>
      </c>
    </row>
    <row r="112326" spans="1:5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s="79">
        <f t="shared" si="1755"/>
        <v>1</v>
      </c>
    </row>
    <row r="112327" spans="1:5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s="79">
        <f t="shared" si="1755"/>
        <v>1</v>
      </c>
    </row>
    <row r="112328" spans="1:5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s="79">
        <f t="shared" si="1755"/>
        <v>1</v>
      </c>
    </row>
    <row r="112329" spans="1:5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s="79">
        <f t="shared" si="1755"/>
        <v>1</v>
      </c>
    </row>
    <row r="112330" spans="1:5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s="79">
        <f t="shared" si="1755"/>
        <v>1</v>
      </c>
    </row>
    <row r="112331" spans="1:5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s="79">
        <f t="shared" si="1755"/>
        <v>1</v>
      </c>
    </row>
    <row r="112332" spans="1:5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s="79">
        <f t="shared" si="1755"/>
        <v>1</v>
      </c>
    </row>
    <row r="112333" spans="1:5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s="79">
        <f t="shared" si="1755"/>
        <v>1</v>
      </c>
    </row>
    <row r="112334" spans="1:5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s="79">
        <f t="shared" si="1755"/>
        <v>1</v>
      </c>
    </row>
    <row r="112335" spans="1:5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s="79">
        <f t="shared" si="1755"/>
        <v>1</v>
      </c>
    </row>
    <row r="112336" spans="1:5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s="79">
        <f t="shared" si="1755"/>
        <v>1</v>
      </c>
    </row>
    <row r="112337" spans="1:5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s="79">
        <f t="shared" si="1755"/>
        <v>1</v>
      </c>
    </row>
    <row r="112338" spans="1:5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s="79">
        <f t="shared" si="1755"/>
        <v>1</v>
      </c>
    </row>
    <row r="112339" spans="1:5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s="79">
        <f t="shared" si="1755"/>
        <v>1</v>
      </c>
    </row>
    <row r="112340" spans="1:5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s="79">
        <f t="shared" si="1755"/>
        <v>1</v>
      </c>
    </row>
    <row r="112341" spans="1:5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s="79">
        <f t="shared" si="1755"/>
        <v>1</v>
      </c>
    </row>
    <row r="112342" spans="1:5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s="79">
        <f t="shared" si="1755"/>
        <v>1</v>
      </c>
    </row>
    <row r="112343" spans="1:5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s="79">
        <f t="shared" si="1755"/>
        <v>1</v>
      </c>
    </row>
    <row r="112344" spans="1:5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s="79">
        <f t="shared" si="1755"/>
        <v>1</v>
      </c>
    </row>
    <row r="112345" spans="1:5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s="79">
        <f t="shared" si="1755"/>
        <v>1</v>
      </c>
    </row>
    <row r="112346" spans="1:5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s="79">
        <f t="shared" si="1755"/>
        <v>1</v>
      </c>
    </row>
    <row r="112347" spans="1:5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s="79">
        <f t="shared" si="1755"/>
        <v>1</v>
      </c>
    </row>
    <row r="112348" spans="1:5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s="79">
        <f t="shared" si="1755"/>
        <v>1</v>
      </c>
    </row>
    <row r="112349" spans="1:5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s="79">
        <f t="shared" si="1755"/>
        <v>1</v>
      </c>
    </row>
    <row r="112350" spans="1:5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s="79">
        <f t="shared" si="1755"/>
        <v>1</v>
      </c>
    </row>
    <row r="112351" spans="1:5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s="79">
        <f t="shared" si="1755"/>
        <v>1</v>
      </c>
    </row>
    <row r="112352" spans="1:5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s="79">
        <f t="shared" si="1755"/>
        <v>1</v>
      </c>
    </row>
    <row r="112353" spans="1:5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s="79">
        <f t="shared" si="1755"/>
        <v>1</v>
      </c>
    </row>
    <row r="112354" spans="1:5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s="79">
        <f t="shared" si="1755"/>
        <v>1</v>
      </c>
    </row>
    <row r="112355" spans="1:5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s="79">
        <f t="shared" si="1755"/>
        <v>1</v>
      </c>
    </row>
    <row r="112356" spans="1:5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s="79">
        <f t="shared" si="1755"/>
        <v>1</v>
      </c>
    </row>
    <row r="112357" spans="1:5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s="79">
        <f t="shared" si="1755"/>
        <v>1</v>
      </c>
    </row>
    <row r="112358" spans="1:5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s="79">
        <f t="shared" si="1755"/>
        <v>1</v>
      </c>
    </row>
    <row r="112359" spans="1:5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s="79">
        <f t="shared" si="1755"/>
        <v>1</v>
      </c>
    </row>
    <row r="112360" spans="1:5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s="79">
        <f t="shared" si="1755"/>
        <v>1</v>
      </c>
    </row>
    <row r="112361" spans="1:5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s="79">
        <f t="shared" si="1755"/>
        <v>1</v>
      </c>
    </row>
    <row r="112362" spans="1:5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s="79">
        <f t="shared" si="1755"/>
        <v>1</v>
      </c>
    </row>
    <row r="112363" spans="1:5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s="79">
        <f t="shared" si="1755"/>
        <v>1</v>
      </c>
    </row>
    <row r="112364" spans="1:5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s="79">
        <f t="shared" si="1755"/>
        <v>1</v>
      </c>
    </row>
    <row r="112365" spans="1:5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s="79">
        <f t="shared" si="1755"/>
        <v>1</v>
      </c>
    </row>
    <row r="112366" spans="1:5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s="79">
        <f t="shared" si="1755"/>
        <v>1</v>
      </c>
    </row>
    <row r="112367" spans="1:5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s="79">
        <f t="shared" si="1755"/>
        <v>1</v>
      </c>
    </row>
    <row r="112368" spans="1:5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s="79">
        <f t="shared" si="1755"/>
        <v>1</v>
      </c>
    </row>
    <row r="112369" spans="1:5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s="79">
        <f t="shared" si="1755"/>
        <v>1</v>
      </c>
    </row>
    <row r="112370" spans="1:5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s="79">
        <f t="shared" si="1755"/>
        <v>1</v>
      </c>
    </row>
    <row r="112371" spans="1:5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s="79">
        <f t="shared" si="1755"/>
        <v>1</v>
      </c>
    </row>
    <row r="112372" spans="1:5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s="79">
        <f t="shared" si="1755"/>
        <v>1</v>
      </c>
    </row>
    <row r="112373" spans="1:5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s="79">
        <f t="shared" si="1755"/>
        <v>1</v>
      </c>
    </row>
    <row r="112374" spans="1:5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s="79">
        <f t="shared" si="1755"/>
        <v>1</v>
      </c>
    </row>
    <row r="112375" spans="1:5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s="79">
        <f t="shared" si="1755"/>
        <v>1</v>
      </c>
    </row>
    <row r="112376" spans="1:5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s="79">
        <f t="shared" si="1755"/>
        <v>1</v>
      </c>
    </row>
    <row r="112377" spans="1:5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s="79">
        <f t="shared" si="1755"/>
        <v>1</v>
      </c>
    </row>
    <row r="112378" spans="1:5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s="79">
        <f t="shared" si="1755"/>
        <v>1</v>
      </c>
    </row>
    <row r="112379" spans="1:5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s="79">
        <f t="shared" si="1755"/>
        <v>1</v>
      </c>
    </row>
    <row r="112380" spans="1:5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s="79">
        <f t="shared" si="1755"/>
        <v>1</v>
      </c>
    </row>
    <row r="112381" spans="1:5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s="79">
        <f t="shared" si="1755"/>
        <v>1</v>
      </c>
    </row>
    <row r="112382" spans="1:5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s="79">
        <f t="shared" si="1755"/>
        <v>1</v>
      </c>
    </row>
    <row r="112383" spans="1:5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s="79">
        <f t="shared" si="1755"/>
        <v>1</v>
      </c>
    </row>
    <row r="112384" spans="1:5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s="79">
        <f t="shared" si="1755"/>
        <v>1</v>
      </c>
    </row>
    <row r="112385" spans="1:5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s="79">
        <f t="shared" si="1755"/>
        <v>1</v>
      </c>
    </row>
    <row r="112386" spans="1:5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s="79">
        <f t="shared" si="1755"/>
        <v>1</v>
      </c>
    </row>
    <row r="112387" spans="1:5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s="79">
        <f t="shared" ref="E112387:E112450" si="1756">WEEKDAY(B112387,1)</f>
        <v>1</v>
      </c>
    </row>
    <row r="112388" spans="1:5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s="79">
        <f t="shared" si="1756"/>
        <v>1</v>
      </c>
    </row>
    <row r="112389" spans="1:5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s="79">
        <f t="shared" si="1756"/>
        <v>1</v>
      </c>
    </row>
    <row r="112390" spans="1:5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s="79">
        <f t="shared" si="1756"/>
        <v>1</v>
      </c>
    </row>
    <row r="112391" spans="1:5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s="79">
        <f t="shared" si="1756"/>
        <v>1</v>
      </c>
    </row>
    <row r="112392" spans="1:5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s="79">
        <f t="shared" si="1756"/>
        <v>1</v>
      </c>
    </row>
    <row r="112393" spans="1:5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s="79">
        <f t="shared" si="1756"/>
        <v>1</v>
      </c>
    </row>
    <row r="112394" spans="1:5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s="79">
        <f t="shared" si="1756"/>
        <v>1</v>
      </c>
    </row>
    <row r="112395" spans="1:5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s="79">
        <f t="shared" si="1756"/>
        <v>1</v>
      </c>
    </row>
    <row r="112396" spans="1:5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s="79">
        <f t="shared" si="1756"/>
        <v>1</v>
      </c>
    </row>
    <row r="112397" spans="1:5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s="79">
        <f t="shared" si="1756"/>
        <v>1</v>
      </c>
    </row>
    <row r="112398" spans="1:5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s="79">
        <f t="shared" si="1756"/>
        <v>1</v>
      </c>
    </row>
    <row r="112399" spans="1:5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s="79">
        <f t="shared" si="1756"/>
        <v>1</v>
      </c>
    </row>
    <row r="112400" spans="1:5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s="79">
        <f t="shared" si="1756"/>
        <v>1</v>
      </c>
    </row>
    <row r="112401" spans="1:5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s="79">
        <f t="shared" si="1756"/>
        <v>1</v>
      </c>
    </row>
    <row r="112402" spans="1:5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s="79">
        <f t="shared" si="1756"/>
        <v>1</v>
      </c>
    </row>
    <row r="112403" spans="1:5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s="79">
        <f t="shared" si="1756"/>
        <v>1</v>
      </c>
    </row>
    <row r="112404" spans="1:5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s="79">
        <f t="shared" si="1756"/>
        <v>1</v>
      </c>
    </row>
    <row r="112405" spans="1:5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s="79">
        <f t="shared" si="1756"/>
        <v>1</v>
      </c>
    </row>
    <row r="112406" spans="1:5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s="79">
        <f t="shared" si="1756"/>
        <v>1</v>
      </c>
    </row>
    <row r="112407" spans="1:5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s="79">
        <f t="shared" si="1756"/>
        <v>1</v>
      </c>
    </row>
    <row r="112408" spans="1:5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s="79">
        <f t="shared" si="1756"/>
        <v>1</v>
      </c>
    </row>
    <row r="112409" spans="1:5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s="79">
        <f t="shared" si="1756"/>
        <v>1</v>
      </c>
    </row>
    <row r="112410" spans="1:5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s="79">
        <f t="shared" si="1756"/>
        <v>1</v>
      </c>
    </row>
    <row r="112411" spans="1:5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s="79">
        <f t="shared" si="1756"/>
        <v>1</v>
      </c>
    </row>
    <row r="112412" spans="1:5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s="79">
        <f t="shared" si="1756"/>
        <v>1</v>
      </c>
    </row>
    <row r="112413" spans="1:5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s="79">
        <f t="shared" si="1756"/>
        <v>1</v>
      </c>
    </row>
    <row r="112414" spans="1:5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s="79">
        <f t="shared" si="1756"/>
        <v>1</v>
      </c>
    </row>
    <row r="112415" spans="1:5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s="79">
        <f t="shared" si="1756"/>
        <v>1</v>
      </c>
    </row>
    <row r="112416" spans="1:5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s="79">
        <f t="shared" si="1756"/>
        <v>1</v>
      </c>
    </row>
    <row r="112417" spans="1:5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s="79">
        <f t="shared" si="1756"/>
        <v>1</v>
      </c>
    </row>
    <row r="112418" spans="1:5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s="79">
        <f t="shared" si="1756"/>
        <v>1</v>
      </c>
    </row>
    <row r="112419" spans="1:5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s="79">
        <f t="shared" si="1756"/>
        <v>1</v>
      </c>
    </row>
    <row r="112420" spans="1:5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s="79">
        <f t="shared" si="1756"/>
        <v>1</v>
      </c>
    </row>
    <row r="112421" spans="1:5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s="79">
        <f t="shared" si="1756"/>
        <v>1</v>
      </c>
    </row>
    <row r="112422" spans="1:5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s="79">
        <f t="shared" si="1756"/>
        <v>1</v>
      </c>
    </row>
    <row r="112423" spans="1:5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s="79">
        <f t="shared" si="1756"/>
        <v>1</v>
      </c>
    </row>
    <row r="112424" spans="1:5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s="79">
        <f t="shared" si="1756"/>
        <v>1</v>
      </c>
    </row>
    <row r="112425" spans="1:5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s="79">
        <f t="shared" si="1756"/>
        <v>1</v>
      </c>
    </row>
    <row r="112426" spans="1:5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s="79">
        <f t="shared" si="1756"/>
        <v>1</v>
      </c>
    </row>
    <row r="112427" spans="1:5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s="79">
        <f t="shared" si="1756"/>
        <v>1</v>
      </c>
    </row>
    <row r="112428" spans="1:5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s="79">
        <f t="shared" si="1756"/>
        <v>1</v>
      </c>
    </row>
    <row r="112429" spans="1:5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s="79">
        <f t="shared" si="1756"/>
        <v>1</v>
      </c>
    </row>
    <row r="112430" spans="1:5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s="79">
        <f t="shared" si="1756"/>
        <v>1</v>
      </c>
    </row>
    <row r="112431" spans="1:5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s="79">
        <f t="shared" si="1756"/>
        <v>1</v>
      </c>
    </row>
    <row r="112432" spans="1:5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s="79">
        <f t="shared" si="1756"/>
        <v>1</v>
      </c>
    </row>
    <row r="112433" spans="1:5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s="79">
        <f t="shared" si="1756"/>
        <v>1</v>
      </c>
    </row>
    <row r="112434" spans="1:5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s="79">
        <f t="shared" si="1756"/>
        <v>1</v>
      </c>
    </row>
    <row r="112435" spans="1:5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s="79">
        <f t="shared" si="1756"/>
        <v>1</v>
      </c>
    </row>
    <row r="112436" spans="1:5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s="79">
        <f t="shared" si="1756"/>
        <v>1</v>
      </c>
    </row>
    <row r="112437" spans="1:5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s="79">
        <f t="shared" si="1756"/>
        <v>1</v>
      </c>
    </row>
    <row r="112438" spans="1:5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s="79">
        <f t="shared" si="1756"/>
        <v>1</v>
      </c>
    </row>
    <row r="112439" spans="1:5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s="79">
        <f t="shared" si="1756"/>
        <v>1</v>
      </c>
    </row>
    <row r="112440" spans="1:5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s="79">
        <f t="shared" si="1756"/>
        <v>1</v>
      </c>
    </row>
    <row r="112441" spans="1:5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s="79">
        <f t="shared" si="1756"/>
        <v>1</v>
      </c>
    </row>
    <row r="112442" spans="1:5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s="79">
        <f t="shared" si="1756"/>
        <v>1</v>
      </c>
    </row>
    <row r="112443" spans="1:5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s="79">
        <f t="shared" si="1756"/>
        <v>1</v>
      </c>
    </row>
    <row r="112444" spans="1:5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s="79">
        <f t="shared" si="1756"/>
        <v>1</v>
      </c>
    </row>
    <row r="112445" spans="1:5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s="79">
        <f t="shared" si="1756"/>
        <v>1</v>
      </c>
    </row>
    <row r="112446" spans="1:5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s="79">
        <f t="shared" si="1756"/>
        <v>1</v>
      </c>
    </row>
    <row r="112447" spans="1:5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s="79">
        <f t="shared" si="1756"/>
        <v>1</v>
      </c>
    </row>
    <row r="112448" spans="1:5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s="79">
        <f t="shared" si="1756"/>
        <v>1</v>
      </c>
    </row>
    <row r="112449" spans="1:5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s="79">
        <f t="shared" si="1756"/>
        <v>1</v>
      </c>
    </row>
    <row r="112450" spans="1:5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s="79">
        <f t="shared" si="1756"/>
        <v>1</v>
      </c>
    </row>
    <row r="112451" spans="1:5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s="79">
        <f t="shared" ref="E112451:E112514" si="1757">WEEKDAY(B112451,1)</f>
        <v>1</v>
      </c>
    </row>
    <row r="112452" spans="1:5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s="79">
        <f t="shared" si="1757"/>
        <v>1</v>
      </c>
    </row>
    <row r="112453" spans="1:5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s="79">
        <f t="shared" si="1757"/>
        <v>1</v>
      </c>
    </row>
    <row r="112454" spans="1:5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s="79">
        <f t="shared" si="1757"/>
        <v>1</v>
      </c>
    </row>
    <row r="112455" spans="1:5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s="79">
        <f t="shared" si="1757"/>
        <v>1</v>
      </c>
    </row>
    <row r="112456" spans="1:5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s="79">
        <f t="shared" si="1757"/>
        <v>1</v>
      </c>
    </row>
    <row r="112457" spans="1:5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s="79">
        <f t="shared" si="1757"/>
        <v>1</v>
      </c>
    </row>
    <row r="112458" spans="1:5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s="79">
        <f t="shared" si="1757"/>
        <v>1</v>
      </c>
    </row>
    <row r="112459" spans="1:5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s="79">
        <f t="shared" si="1757"/>
        <v>1</v>
      </c>
    </row>
    <row r="112460" spans="1:5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s="79">
        <f t="shared" si="1757"/>
        <v>1</v>
      </c>
    </row>
    <row r="112461" spans="1:5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s="79">
        <f t="shared" si="1757"/>
        <v>1</v>
      </c>
    </row>
    <row r="112462" spans="1:5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s="79">
        <f t="shared" si="1757"/>
        <v>1</v>
      </c>
    </row>
    <row r="112463" spans="1:5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s="79">
        <f t="shared" si="1757"/>
        <v>1</v>
      </c>
    </row>
    <row r="112464" spans="1:5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s="79">
        <f t="shared" si="1757"/>
        <v>1</v>
      </c>
    </row>
    <row r="112465" spans="1:5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s="79">
        <f t="shared" si="1757"/>
        <v>1</v>
      </c>
    </row>
    <row r="112466" spans="1:5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s="79">
        <f t="shared" si="1757"/>
        <v>1</v>
      </c>
    </row>
    <row r="112467" spans="1:5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s="79">
        <f t="shared" si="1757"/>
        <v>1</v>
      </c>
    </row>
    <row r="112468" spans="1:5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s="79">
        <f t="shared" si="1757"/>
        <v>1</v>
      </c>
    </row>
    <row r="112469" spans="1:5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s="79">
        <f t="shared" si="1757"/>
        <v>1</v>
      </c>
    </row>
    <row r="112470" spans="1:5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s="79">
        <f t="shared" si="1757"/>
        <v>1</v>
      </c>
    </row>
    <row r="112471" spans="1:5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s="79">
        <f t="shared" si="1757"/>
        <v>1</v>
      </c>
    </row>
    <row r="112472" spans="1:5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s="79">
        <f t="shared" si="1757"/>
        <v>1</v>
      </c>
    </row>
    <row r="112473" spans="1:5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s="79">
        <f t="shared" si="1757"/>
        <v>1</v>
      </c>
    </row>
    <row r="112474" spans="1:5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s="79">
        <f t="shared" si="1757"/>
        <v>1</v>
      </c>
    </row>
    <row r="112475" spans="1:5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s="79">
        <f t="shared" si="1757"/>
        <v>1</v>
      </c>
    </row>
    <row r="112476" spans="1:5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s="79">
        <f t="shared" si="1757"/>
        <v>1</v>
      </c>
    </row>
    <row r="112477" spans="1:5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s="79">
        <f t="shared" si="1757"/>
        <v>1</v>
      </c>
    </row>
    <row r="112478" spans="1:5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s="79">
        <f t="shared" si="1757"/>
        <v>1</v>
      </c>
    </row>
    <row r="112479" spans="1:5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s="79">
        <f t="shared" si="1757"/>
        <v>1</v>
      </c>
    </row>
    <row r="112480" spans="1:5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s="79">
        <f t="shared" si="1757"/>
        <v>1</v>
      </c>
    </row>
    <row r="112481" spans="1:5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s="79">
        <f t="shared" si="1757"/>
        <v>1</v>
      </c>
    </row>
    <row r="112482" spans="1:5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s="79">
        <f t="shared" si="1757"/>
        <v>1</v>
      </c>
    </row>
    <row r="112483" spans="1:5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s="79">
        <f t="shared" si="1757"/>
        <v>1</v>
      </c>
    </row>
    <row r="112484" spans="1:5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s="79">
        <f t="shared" si="1757"/>
        <v>1</v>
      </c>
    </row>
    <row r="112485" spans="1:5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s="79">
        <f t="shared" si="1757"/>
        <v>1</v>
      </c>
    </row>
    <row r="112486" spans="1:5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s="79">
        <f t="shared" si="1757"/>
        <v>1</v>
      </c>
    </row>
    <row r="112487" spans="1:5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s="79">
        <f t="shared" si="1757"/>
        <v>1</v>
      </c>
    </row>
    <row r="112488" spans="1:5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s="79">
        <f t="shared" si="1757"/>
        <v>1</v>
      </c>
    </row>
    <row r="112489" spans="1:5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s="79">
        <f t="shared" si="1757"/>
        <v>1</v>
      </c>
    </row>
    <row r="112490" spans="1:5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s="79">
        <f t="shared" si="1757"/>
        <v>1</v>
      </c>
    </row>
    <row r="112491" spans="1:5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s="79">
        <f t="shared" si="1757"/>
        <v>1</v>
      </c>
    </row>
    <row r="112492" spans="1:5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s="79">
        <f t="shared" si="1757"/>
        <v>1</v>
      </c>
    </row>
    <row r="112493" spans="1:5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s="79">
        <f t="shared" si="1757"/>
        <v>1</v>
      </c>
    </row>
    <row r="112494" spans="1:5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s="79">
        <f t="shared" si="1757"/>
        <v>1</v>
      </c>
    </row>
    <row r="112495" spans="1:5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s="79">
        <f t="shared" si="1757"/>
        <v>1</v>
      </c>
    </row>
    <row r="112496" spans="1:5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s="79">
        <f t="shared" si="1757"/>
        <v>1</v>
      </c>
    </row>
    <row r="112497" spans="1:5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s="79">
        <f t="shared" si="1757"/>
        <v>1</v>
      </c>
    </row>
    <row r="112498" spans="1:5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s="79">
        <f t="shared" si="1757"/>
        <v>1</v>
      </c>
    </row>
    <row r="112499" spans="1:5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s="79">
        <f t="shared" si="1757"/>
        <v>1</v>
      </c>
    </row>
    <row r="112500" spans="1:5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s="79">
        <f t="shared" si="1757"/>
        <v>1</v>
      </c>
    </row>
    <row r="112501" spans="1:5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s="79">
        <f t="shared" si="1757"/>
        <v>1</v>
      </c>
    </row>
    <row r="112502" spans="1:5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s="79">
        <f t="shared" si="1757"/>
        <v>1</v>
      </c>
    </row>
    <row r="112503" spans="1:5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s="79">
        <f t="shared" si="1757"/>
        <v>1</v>
      </c>
    </row>
    <row r="112504" spans="1:5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s="79">
        <f t="shared" si="1757"/>
        <v>1</v>
      </c>
    </row>
    <row r="112505" spans="1:5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s="79">
        <f t="shared" si="1757"/>
        <v>1</v>
      </c>
    </row>
    <row r="112506" spans="1:5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s="79">
        <f t="shared" si="1757"/>
        <v>1</v>
      </c>
    </row>
    <row r="112507" spans="1:5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s="79">
        <f t="shared" si="1757"/>
        <v>1</v>
      </c>
    </row>
    <row r="112508" spans="1:5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s="79">
        <f t="shared" si="1757"/>
        <v>1</v>
      </c>
    </row>
    <row r="112509" spans="1:5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s="79">
        <f t="shared" si="1757"/>
        <v>1</v>
      </c>
    </row>
    <row r="112510" spans="1:5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s="79">
        <f t="shared" si="1757"/>
        <v>1</v>
      </c>
    </row>
    <row r="112511" spans="1:5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s="79">
        <f t="shared" si="1757"/>
        <v>1</v>
      </c>
    </row>
    <row r="112512" spans="1:5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s="79">
        <f t="shared" si="1757"/>
        <v>1</v>
      </c>
    </row>
    <row r="112513" spans="1:5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s="79">
        <f t="shared" si="1757"/>
        <v>1</v>
      </c>
    </row>
    <row r="112514" spans="1:5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s="79">
        <f t="shared" si="1757"/>
        <v>1</v>
      </c>
    </row>
    <row r="112515" spans="1:5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s="79">
        <f t="shared" ref="E112515:E112578" si="1758">WEEKDAY(B112515,1)</f>
        <v>1</v>
      </c>
    </row>
    <row r="112516" spans="1:5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s="79">
        <f t="shared" si="1758"/>
        <v>1</v>
      </c>
    </row>
    <row r="112517" spans="1:5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s="79">
        <f t="shared" si="1758"/>
        <v>1</v>
      </c>
    </row>
    <row r="112518" spans="1:5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s="79">
        <f t="shared" si="1758"/>
        <v>1</v>
      </c>
    </row>
    <row r="112519" spans="1:5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s="79">
        <f t="shared" si="1758"/>
        <v>1</v>
      </c>
    </row>
    <row r="112520" spans="1:5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s="79">
        <f t="shared" si="1758"/>
        <v>1</v>
      </c>
    </row>
    <row r="112521" spans="1:5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s="79">
        <f t="shared" si="1758"/>
        <v>1</v>
      </c>
    </row>
    <row r="112522" spans="1:5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s="79">
        <f t="shared" si="1758"/>
        <v>1</v>
      </c>
    </row>
    <row r="112523" spans="1:5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s="79">
        <f t="shared" si="1758"/>
        <v>1</v>
      </c>
    </row>
    <row r="112524" spans="1:5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s="79">
        <f t="shared" si="1758"/>
        <v>1</v>
      </c>
    </row>
    <row r="112525" spans="1:5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s="79">
        <f t="shared" si="1758"/>
        <v>1</v>
      </c>
    </row>
    <row r="112526" spans="1:5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s="79">
        <f t="shared" si="1758"/>
        <v>1</v>
      </c>
    </row>
    <row r="112527" spans="1:5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s="79">
        <f t="shared" si="1758"/>
        <v>1</v>
      </c>
    </row>
    <row r="112528" spans="1:5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s="79">
        <f t="shared" si="1758"/>
        <v>1</v>
      </c>
    </row>
    <row r="112529" spans="1:5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s="79">
        <f t="shared" si="1758"/>
        <v>1</v>
      </c>
    </row>
    <row r="112530" spans="1:5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s="79">
        <f t="shared" si="1758"/>
        <v>1</v>
      </c>
    </row>
    <row r="112531" spans="1:5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s="79">
        <f t="shared" si="1758"/>
        <v>1</v>
      </c>
    </row>
    <row r="112532" spans="1:5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s="79">
        <f t="shared" si="1758"/>
        <v>1</v>
      </c>
    </row>
    <row r="112533" spans="1:5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s="79">
        <f t="shared" si="1758"/>
        <v>1</v>
      </c>
    </row>
    <row r="112534" spans="1:5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s="79">
        <f t="shared" si="1758"/>
        <v>1</v>
      </c>
    </row>
    <row r="112535" spans="1:5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s="79">
        <f t="shared" si="1758"/>
        <v>1</v>
      </c>
    </row>
    <row r="112536" spans="1:5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s="79">
        <f t="shared" si="1758"/>
        <v>1</v>
      </c>
    </row>
    <row r="112537" spans="1:5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s="79">
        <f t="shared" si="1758"/>
        <v>1</v>
      </c>
    </row>
    <row r="112538" spans="1:5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s="79">
        <f t="shared" si="1758"/>
        <v>1</v>
      </c>
    </row>
    <row r="112539" spans="1:5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s="79">
        <f t="shared" si="1758"/>
        <v>1</v>
      </c>
    </row>
    <row r="112540" spans="1:5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s="79">
        <f t="shared" si="1758"/>
        <v>1</v>
      </c>
    </row>
    <row r="112541" spans="1:5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s="79">
        <f t="shared" si="1758"/>
        <v>1</v>
      </c>
    </row>
    <row r="112542" spans="1:5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s="79">
        <f t="shared" si="1758"/>
        <v>1</v>
      </c>
    </row>
    <row r="112543" spans="1:5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s="79">
        <f t="shared" si="1758"/>
        <v>1</v>
      </c>
    </row>
    <row r="112544" spans="1:5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s="79">
        <f t="shared" si="1758"/>
        <v>1</v>
      </c>
    </row>
    <row r="112545" spans="1:5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s="79">
        <f t="shared" si="1758"/>
        <v>1</v>
      </c>
    </row>
    <row r="112546" spans="1:5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s="79">
        <f t="shared" si="1758"/>
        <v>1</v>
      </c>
    </row>
    <row r="112547" spans="1:5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s="79">
        <f t="shared" si="1758"/>
        <v>1</v>
      </c>
    </row>
    <row r="112548" spans="1:5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s="79">
        <f t="shared" si="1758"/>
        <v>1</v>
      </c>
    </row>
    <row r="112549" spans="1:5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s="79">
        <f t="shared" si="1758"/>
        <v>1</v>
      </c>
    </row>
    <row r="112550" spans="1:5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s="79">
        <f t="shared" si="1758"/>
        <v>1</v>
      </c>
    </row>
    <row r="112551" spans="1:5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s="79">
        <f t="shared" si="1758"/>
        <v>1</v>
      </c>
    </row>
    <row r="112552" spans="1:5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s="79">
        <f t="shared" si="1758"/>
        <v>1</v>
      </c>
    </row>
    <row r="112553" spans="1:5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s="79">
        <f t="shared" si="1758"/>
        <v>1</v>
      </c>
    </row>
    <row r="112554" spans="1:5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s="79">
        <f t="shared" si="1758"/>
        <v>1</v>
      </c>
    </row>
    <row r="112555" spans="1:5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s="79">
        <f t="shared" si="1758"/>
        <v>1</v>
      </c>
    </row>
    <row r="112556" spans="1:5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s="79">
        <f t="shared" si="1758"/>
        <v>1</v>
      </c>
    </row>
    <row r="112557" spans="1:5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s="79">
        <f t="shared" si="1758"/>
        <v>1</v>
      </c>
    </row>
    <row r="112558" spans="1:5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s="79">
        <f t="shared" si="1758"/>
        <v>1</v>
      </c>
    </row>
    <row r="112559" spans="1:5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s="79">
        <f t="shared" si="1758"/>
        <v>1</v>
      </c>
    </row>
    <row r="112560" spans="1:5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s="79">
        <f t="shared" si="1758"/>
        <v>1</v>
      </c>
    </row>
    <row r="112561" spans="1:5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s="79">
        <f t="shared" si="1758"/>
        <v>1</v>
      </c>
    </row>
    <row r="112562" spans="1:5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s="79">
        <f t="shared" si="1758"/>
        <v>1</v>
      </c>
    </row>
    <row r="112563" spans="1:5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s="79">
        <f t="shared" si="1758"/>
        <v>1</v>
      </c>
    </row>
    <row r="112564" spans="1:5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s="79">
        <f t="shared" si="1758"/>
        <v>1</v>
      </c>
    </row>
    <row r="112565" spans="1:5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s="79">
        <f t="shared" si="1758"/>
        <v>1</v>
      </c>
    </row>
    <row r="112566" spans="1:5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s="79">
        <f t="shared" si="1758"/>
        <v>1</v>
      </c>
    </row>
    <row r="112567" spans="1:5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s="79">
        <f t="shared" si="1758"/>
        <v>1</v>
      </c>
    </row>
    <row r="112568" spans="1:5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s="79">
        <f t="shared" si="1758"/>
        <v>1</v>
      </c>
    </row>
    <row r="112569" spans="1:5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s="79">
        <f t="shared" si="1758"/>
        <v>1</v>
      </c>
    </row>
    <row r="112570" spans="1:5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s="79">
        <f t="shared" si="1758"/>
        <v>1</v>
      </c>
    </row>
    <row r="112571" spans="1:5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s="79">
        <f t="shared" si="1758"/>
        <v>1</v>
      </c>
    </row>
    <row r="112572" spans="1:5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s="79">
        <f t="shared" si="1758"/>
        <v>1</v>
      </c>
    </row>
    <row r="112573" spans="1:5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s="79">
        <f t="shared" si="1758"/>
        <v>1</v>
      </c>
    </row>
    <row r="112574" spans="1:5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s="79">
        <f t="shared" si="1758"/>
        <v>1</v>
      </c>
    </row>
    <row r="112575" spans="1:5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s="79">
        <f t="shared" si="1758"/>
        <v>1</v>
      </c>
    </row>
    <row r="112576" spans="1:5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s="79">
        <f t="shared" si="1758"/>
        <v>1</v>
      </c>
    </row>
    <row r="112577" spans="1:5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s="79">
        <f t="shared" si="1758"/>
        <v>1</v>
      </c>
    </row>
    <row r="112578" spans="1:5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s="79">
        <f t="shared" si="1758"/>
        <v>1</v>
      </c>
    </row>
    <row r="112579" spans="1:5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s="79">
        <f t="shared" ref="E112579:E112642" si="1759">WEEKDAY(B112579,1)</f>
        <v>1</v>
      </c>
    </row>
    <row r="112580" spans="1:5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s="79">
        <f t="shared" si="1759"/>
        <v>1</v>
      </c>
    </row>
    <row r="112581" spans="1:5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s="79">
        <f t="shared" si="1759"/>
        <v>1</v>
      </c>
    </row>
    <row r="112582" spans="1:5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s="79">
        <f t="shared" si="1759"/>
        <v>1</v>
      </c>
    </row>
    <row r="112583" spans="1:5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s="79">
        <f t="shared" si="1759"/>
        <v>1</v>
      </c>
    </row>
    <row r="112584" spans="1:5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s="79">
        <f t="shared" si="1759"/>
        <v>1</v>
      </c>
    </row>
    <row r="112585" spans="1:5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s="79">
        <f t="shared" si="1759"/>
        <v>1</v>
      </c>
    </row>
    <row r="112586" spans="1:5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s="79">
        <f t="shared" si="1759"/>
        <v>1</v>
      </c>
    </row>
    <row r="112587" spans="1:5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s="79">
        <f t="shared" si="1759"/>
        <v>1</v>
      </c>
    </row>
    <row r="112588" spans="1:5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s="79">
        <f t="shared" si="1759"/>
        <v>1</v>
      </c>
    </row>
    <row r="112589" spans="1:5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s="79">
        <f t="shared" si="1759"/>
        <v>1</v>
      </c>
    </row>
    <row r="112590" spans="1:5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s="79">
        <f t="shared" si="1759"/>
        <v>1</v>
      </c>
    </row>
    <row r="112591" spans="1:5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s="79">
        <f t="shared" si="1759"/>
        <v>1</v>
      </c>
    </row>
    <row r="112592" spans="1:5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s="79">
        <f t="shared" si="1759"/>
        <v>1</v>
      </c>
    </row>
    <row r="112593" spans="1:5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s="79">
        <f t="shared" si="1759"/>
        <v>1</v>
      </c>
    </row>
    <row r="112594" spans="1:5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s="79">
        <f t="shared" si="1759"/>
        <v>1</v>
      </c>
    </row>
    <row r="112595" spans="1:5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s="79">
        <f t="shared" si="1759"/>
        <v>1</v>
      </c>
    </row>
    <row r="112596" spans="1:5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s="79">
        <f t="shared" si="1759"/>
        <v>1</v>
      </c>
    </row>
    <row r="112597" spans="1:5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s="79">
        <f t="shared" si="1759"/>
        <v>1</v>
      </c>
    </row>
    <row r="112598" spans="1:5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s="79">
        <f t="shared" si="1759"/>
        <v>1</v>
      </c>
    </row>
    <row r="112599" spans="1:5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s="79">
        <f t="shared" si="1759"/>
        <v>1</v>
      </c>
    </row>
    <row r="112600" spans="1:5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s="79">
        <f t="shared" si="1759"/>
        <v>1</v>
      </c>
    </row>
    <row r="112601" spans="1:5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s="79">
        <f t="shared" si="1759"/>
        <v>1</v>
      </c>
    </row>
    <row r="112602" spans="1:5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s="79">
        <f t="shared" si="1759"/>
        <v>1</v>
      </c>
    </row>
    <row r="112603" spans="1:5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s="79">
        <f t="shared" si="1759"/>
        <v>1</v>
      </c>
    </row>
    <row r="112604" spans="1:5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s="79">
        <f t="shared" si="1759"/>
        <v>1</v>
      </c>
    </row>
    <row r="112605" spans="1:5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s="79">
        <f t="shared" si="1759"/>
        <v>1</v>
      </c>
    </row>
    <row r="112606" spans="1:5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s="79">
        <f t="shared" si="1759"/>
        <v>1</v>
      </c>
    </row>
    <row r="112607" spans="1:5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s="79">
        <f t="shared" si="1759"/>
        <v>1</v>
      </c>
    </row>
    <row r="112608" spans="1:5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s="79">
        <f t="shared" si="1759"/>
        <v>1</v>
      </c>
    </row>
    <row r="112609" spans="1:5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s="79">
        <f t="shared" si="1759"/>
        <v>1</v>
      </c>
    </row>
    <row r="112610" spans="1:5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s="79">
        <f t="shared" si="1759"/>
        <v>1</v>
      </c>
    </row>
    <row r="112611" spans="1:5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s="79">
        <f t="shared" si="1759"/>
        <v>1</v>
      </c>
    </row>
    <row r="112612" spans="1:5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s="79">
        <f t="shared" si="1759"/>
        <v>1</v>
      </c>
    </row>
    <row r="112613" spans="1:5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s="79">
        <f t="shared" si="1759"/>
        <v>1</v>
      </c>
    </row>
    <row r="112614" spans="1:5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s="79">
        <f t="shared" si="1759"/>
        <v>1</v>
      </c>
    </row>
    <row r="112615" spans="1:5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s="79">
        <f t="shared" si="1759"/>
        <v>1</v>
      </c>
    </row>
    <row r="112616" spans="1:5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s="79">
        <f t="shared" si="1759"/>
        <v>1</v>
      </c>
    </row>
    <row r="112617" spans="1:5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s="79">
        <f t="shared" si="1759"/>
        <v>1</v>
      </c>
    </row>
    <row r="112618" spans="1:5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s="79">
        <f t="shared" si="1759"/>
        <v>1</v>
      </c>
    </row>
    <row r="112619" spans="1:5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s="79">
        <f t="shared" si="1759"/>
        <v>1</v>
      </c>
    </row>
    <row r="112620" spans="1:5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s="79">
        <f t="shared" si="1759"/>
        <v>1</v>
      </c>
    </row>
    <row r="112621" spans="1:5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s="79">
        <f t="shared" si="1759"/>
        <v>1</v>
      </c>
    </row>
    <row r="112622" spans="1:5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s="79">
        <f t="shared" si="1759"/>
        <v>1</v>
      </c>
    </row>
    <row r="112623" spans="1:5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s="79">
        <f t="shared" si="1759"/>
        <v>1</v>
      </c>
    </row>
    <row r="112624" spans="1:5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s="79">
        <f t="shared" si="1759"/>
        <v>1</v>
      </c>
    </row>
    <row r="112625" spans="1:5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s="79">
        <f t="shared" si="1759"/>
        <v>1</v>
      </c>
    </row>
    <row r="112626" spans="1:5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s="79">
        <f t="shared" si="1759"/>
        <v>1</v>
      </c>
    </row>
    <row r="112627" spans="1:5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s="79">
        <f t="shared" si="1759"/>
        <v>1</v>
      </c>
    </row>
    <row r="112628" spans="1:5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s="79">
        <f t="shared" si="1759"/>
        <v>1</v>
      </c>
    </row>
    <row r="112629" spans="1:5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s="79">
        <f t="shared" si="1759"/>
        <v>1</v>
      </c>
    </row>
    <row r="112630" spans="1:5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s="79">
        <f t="shared" si="1759"/>
        <v>1</v>
      </c>
    </row>
    <row r="112631" spans="1:5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s="79">
        <f t="shared" si="1759"/>
        <v>1</v>
      </c>
    </row>
    <row r="112632" spans="1:5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s="79">
        <f t="shared" si="1759"/>
        <v>1</v>
      </c>
    </row>
    <row r="112633" spans="1:5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s="79">
        <f t="shared" si="1759"/>
        <v>1</v>
      </c>
    </row>
    <row r="112634" spans="1:5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s="79">
        <f t="shared" si="1759"/>
        <v>1</v>
      </c>
    </row>
    <row r="112635" spans="1:5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s="79">
        <f t="shared" si="1759"/>
        <v>1</v>
      </c>
    </row>
    <row r="112636" spans="1:5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s="79">
        <f t="shared" si="1759"/>
        <v>1</v>
      </c>
    </row>
    <row r="112637" spans="1:5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s="79">
        <f t="shared" si="1759"/>
        <v>1</v>
      </c>
    </row>
    <row r="112638" spans="1:5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s="79">
        <f t="shared" si="1759"/>
        <v>1</v>
      </c>
    </row>
    <row r="112639" spans="1:5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s="79">
        <f t="shared" si="1759"/>
        <v>1</v>
      </c>
    </row>
    <row r="112640" spans="1:5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s="79">
        <f t="shared" si="1759"/>
        <v>1</v>
      </c>
    </row>
    <row r="112641" spans="1:5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s="79">
        <f t="shared" si="1759"/>
        <v>1</v>
      </c>
    </row>
    <row r="112642" spans="1:5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s="79">
        <f t="shared" si="1759"/>
        <v>1</v>
      </c>
    </row>
    <row r="112643" spans="1:5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s="79">
        <f t="shared" ref="E112643:E112706" si="1760">WEEKDAY(B112643,1)</f>
        <v>1</v>
      </c>
    </row>
    <row r="112644" spans="1:5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s="79">
        <f t="shared" si="1760"/>
        <v>1</v>
      </c>
    </row>
    <row r="112645" spans="1:5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s="79">
        <f t="shared" si="1760"/>
        <v>1</v>
      </c>
    </row>
    <row r="112646" spans="1:5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s="79">
        <f t="shared" si="1760"/>
        <v>1</v>
      </c>
    </row>
    <row r="112647" spans="1:5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s="79">
        <f t="shared" si="1760"/>
        <v>1</v>
      </c>
    </row>
    <row r="112648" spans="1:5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s="79">
        <f t="shared" si="1760"/>
        <v>1</v>
      </c>
    </row>
    <row r="112649" spans="1:5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s="79">
        <f t="shared" si="1760"/>
        <v>1</v>
      </c>
    </row>
    <row r="112650" spans="1:5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s="79">
        <f t="shared" si="1760"/>
        <v>1</v>
      </c>
    </row>
    <row r="112651" spans="1:5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s="79">
        <f t="shared" si="1760"/>
        <v>1</v>
      </c>
    </row>
    <row r="112652" spans="1:5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s="79">
        <f t="shared" si="1760"/>
        <v>1</v>
      </c>
    </row>
    <row r="112653" spans="1:5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s="79">
        <f t="shared" si="1760"/>
        <v>1</v>
      </c>
    </row>
    <row r="112654" spans="1:5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s="79">
        <f t="shared" si="1760"/>
        <v>1</v>
      </c>
    </row>
    <row r="112655" spans="1:5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s="79">
        <f t="shared" si="1760"/>
        <v>1</v>
      </c>
    </row>
    <row r="112656" spans="1:5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s="79">
        <f t="shared" si="1760"/>
        <v>1</v>
      </c>
    </row>
    <row r="112657" spans="1:5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s="79">
        <f t="shared" si="1760"/>
        <v>1</v>
      </c>
    </row>
    <row r="112658" spans="1:5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s="79">
        <f t="shared" si="1760"/>
        <v>1</v>
      </c>
    </row>
    <row r="112659" spans="1:5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s="79">
        <f t="shared" si="1760"/>
        <v>1</v>
      </c>
    </row>
    <row r="112660" spans="1:5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s="79">
        <f t="shared" si="1760"/>
        <v>1</v>
      </c>
    </row>
    <row r="112661" spans="1:5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s="79">
        <f t="shared" si="1760"/>
        <v>1</v>
      </c>
    </row>
    <row r="112662" spans="1:5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s="79">
        <f t="shared" si="1760"/>
        <v>1</v>
      </c>
    </row>
    <row r="112663" spans="1:5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s="79">
        <f t="shared" si="1760"/>
        <v>1</v>
      </c>
    </row>
    <row r="112664" spans="1:5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s="79">
        <f t="shared" si="1760"/>
        <v>1</v>
      </c>
    </row>
    <row r="112665" spans="1:5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s="79">
        <f t="shared" si="1760"/>
        <v>1</v>
      </c>
    </row>
    <row r="112666" spans="1:5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s="79">
        <f t="shared" si="1760"/>
        <v>1</v>
      </c>
    </row>
    <row r="112667" spans="1:5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s="79">
        <f t="shared" si="1760"/>
        <v>1</v>
      </c>
    </row>
    <row r="112668" spans="1:5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s="79">
        <f t="shared" si="1760"/>
        <v>1</v>
      </c>
    </row>
    <row r="112669" spans="1:5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s="79">
        <f t="shared" si="1760"/>
        <v>1</v>
      </c>
    </row>
    <row r="112670" spans="1:5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s="79">
        <f t="shared" si="1760"/>
        <v>1</v>
      </c>
    </row>
    <row r="112671" spans="1:5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s="79">
        <f t="shared" si="1760"/>
        <v>1</v>
      </c>
    </row>
    <row r="112672" spans="1:5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s="79">
        <f t="shared" si="1760"/>
        <v>1</v>
      </c>
    </row>
    <row r="112673" spans="1:5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s="79">
        <f t="shared" si="1760"/>
        <v>1</v>
      </c>
    </row>
    <row r="112674" spans="1:5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s="79">
        <f t="shared" si="1760"/>
        <v>1</v>
      </c>
    </row>
    <row r="112675" spans="1:5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s="79">
        <f t="shared" si="1760"/>
        <v>1</v>
      </c>
    </row>
    <row r="112676" spans="1:5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s="79">
        <f t="shared" si="1760"/>
        <v>1</v>
      </c>
    </row>
    <row r="112677" spans="1:5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s="79">
        <f t="shared" si="1760"/>
        <v>1</v>
      </c>
    </row>
    <row r="112678" spans="1:5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s="79">
        <f t="shared" si="1760"/>
        <v>1</v>
      </c>
    </row>
    <row r="112679" spans="1:5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s="79">
        <f t="shared" si="1760"/>
        <v>1</v>
      </c>
    </row>
    <row r="112680" spans="1:5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s="79">
        <f t="shared" si="1760"/>
        <v>1</v>
      </c>
    </row>
    <row r="112681" spans="1:5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s="79">
        <f t="shared" si="1760"/>
        <v>1</v>
      </c>
    </row>
    <row r="112682" spans="1:5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s="79">
        <f t="shared" si="1760"/>
        <v>1</v>
      </c>
    </row>
    <row r="112683" spans="1:5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s="79">
        <f t="shared" si="1760"/>
        <v>1</v>
      </c>
    </row>
    <row r="112684" spans="1:5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s="79">
        <f t="shared" si="1760"/>
        <v>1</v>
      </c>
    </row>
    <row r="112685" spans="1:5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s="79">
        <f t="shared" si="1760"/>
        <v>1</v>
      </c>
    </row>
    <row r="112686" spans="1:5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s="79">
        <f t="shared" si="1760"/>
        <v>1</v>
      </c>
    </row>
    <row r="112687" spans="1:5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s="79">
        <f t="shared" si="1760"/>
        <v>1</v>
      </c>
    </row>
    <row r="112688" spans="1:5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s="79">
        <f t="shared" si="1760"/>
        <v>1</v>
      </c>
    </row>
    <row r="112689" spans="1:5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s="79">
        <f t="shared" si="1760"/>
        <v>1</v>
      </c>
    </row>
    <row r="112690" spans="1:5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s="79">
        <f t="shared" si="1760"/>
        <v>1</v>
      </c>
    </row>
    <row r="112691" spans="1:5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s="79">
        <f t="shared" si="1760"/>
        <v>1</v>
      </c>
    </row>
    <row r="112692" spans="1:5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s="79">
        <f t="shared" si="1760"/>
        <v>1</v>
      </c>
    </row>
    <row r="112693" spans="1:5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s="79">
        <f t="shared" si="1760"/>
        <v>1</v>
      </c>
    </row>
    <row r="112694" spans="1:5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s="79">
        <f t="shared" si="1760"/>
        <v>1</v>
      </c>
    </row>
    <row r="112695" spans="1:5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s="79">
        <f t="shared" si="1760"/>
        <v>1</v>
      </c>
    </row>
    <row r="112696" spans="1:5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s="79">
        <f t="shared" si="1760"/>
        <v>1</v>
      </c>
    </row>
    <row r="112697" spans="1:5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s="79">
        <f t="shared" si="1760"/>
        <v>1</v>
      </c>
    </row>
    <row r="112698" spans="1:5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s="79">
        <f t="shared" si="1760"/>
        <v>1</v>
      </c>
    </row>
    <row r="112699" spans="1:5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s="79">
        <f t="shared" si="1760"/>
        <v>1</v>
      </c>
    </row>
    <row r="112700" spans="1:5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s="79">
        <f t="shared" si="1760"/>
        <v>1</v>
      </c>
    </row>
    <row r="112701" spans="1:5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s="79">
        <f t="shared" si="1760"/>
        <v>1</v>
      </c>
    </row>
    <row r="112702" spans="1:5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s="79">
        <f t="shared" si="1760"/>
        <v>1</v>
      </c>
    </row>
    <row r="112703" spans="1:5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s="79">
        <f t="shared" si="1760"/>
        <v>1</v>
      </c>
    </row>
    <row r="112704" spans="1:5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s="79">
        <f t="shared" si="1760"/>
        <v>1</v>
      </c>
    </row>
    <row r="112705" spans="1:5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s="79">
        <f t="shared" si="1760"/>
        <v>1</v>
      </c>
    </row>
    <row r="112706" spans="1:5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s="79">
        <f t="shared" si="1760"/>
        <v>1</v>
      </c>
    </row>
    <row r="112707" spans="1:5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s="79">
        <f t="shared" ref="E112707:E112770" si="1761">WEEKDAY(B112707,1)</f>
        <v>1</v>
      </c>
    </row>
    <row r="112708" spans="1:5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s="79">
        <f t="shared" si="1761"/>
        <v>1</v>
      </c>
    </row>
    <row r="112709" spans="1:5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s="79">
        <f t="shared" si="1761"/>
        <v>1</v>
      </c>
    </row>
    <row r="112710" spans="1:5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s="79">
        <f t="shared" si="1761"/>
        <v>1</v>
      </c>
    </row>
    <row r="112711" spans="1:5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s="79">
        <f t="shared" si="1761"/>
        <v>1</v>
      </c>
    </row>
    <row r="112712" spans="1:5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s="79">
        <f t="shared" si="1761"/>
        <v>1</v>
      </c>
    </row>
    <row r="112713" spans="1:5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s="79">
        <f t="shared" si="1761"/>
        <v>1</v>
      </c>
    </row>
    <row r="112714" spans="1:5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s="79">
        <f t="shared" si="1761"/>
        <v>1</v>
      </c>
    </row>
    <row r="112715" spans="1:5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s="79">
        <f t="shared" si="1761"/>
        <v>1</v>
      </c>
    </row>
    <row r="112716" spans="1:5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s="79">
        <f t="shared" si="1761"/>
        <v>1</v>
      </c>
    </row>
    <row r="112717" spans="1:5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s="79">
        <f t="shared" si="1761"/>
        <v>1</v>
      </c>
    </row>
    <row r="112718" spans="1:5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s="79">
        <f t="shared" si="1761"/>
        <v>1</v>
      </c>
    </row>
    <row r="112719" spans="1:5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s="79">
        <f t="shared" si="1761"/>
        <v>1</v>
      </c>
    </row>
    <row r="112720" spans="1:5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s="79">
        <f t="shared" si="1761"/>
        <v>1</v>
      </c>
    </row>
    <row r="112721" spans="1:5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s="79">
        <f t="shared" si="1761"/>
        <v>1</v>
      </c>
    </row>
    <row r="112722" spans="1:5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s="79">
        <f t="shared" si="1761"/>
        <v>1</v>
      </c>
    </row>
    <row r="112723" spans="1:5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s="79">
        <f t="shared" si="1761"/>
        <v>1</v>
      </c>
    </row>
    <row r="112724" spans="1:5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s="79">
        <f t="shared" si="1761"/>
        <v>1</v>
      </c>
    </row>
    <row r="112725" spans="1:5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s="79">
        <f t="shared" si="1761"/>
        <v>1</v>
      </c>
    </row>
    <row r="112726" spans="1:5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s="79">
        <f t="shared" si="1761"/>
        <v>1</v>
      </c>
    </row>
    <row r="112727" spans="1:5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s="79">
        <f t="shared" si="1761"/>
        <v>1</v>
      </c>
    </row>
    <row r="112728" spans="1:5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s="79">
        <f t="shared" si="1761"/>
        <v>1</v>
      </c>
    </row>
    <row r="112729" spans="1:5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s="79">
        <f t="shared" si="1761"/>
        <v>1</v>
      </c>
    </row>
    <row r="112730" spans="1:5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s="79">
        <f t="shared" si="1761"/>
        <v>1</v>
      </c>
    </row>
    <row r="112731" spans="1:5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s="79">
        <f t="shared" si="1761"/>
        <v>1</v>
      </c>
    </row>
    <row r="112732" spans="1:5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s="79">
        <f t="shared" si="1761"/>
        <v>1</v>
      </c>
    </row>
    <row r="112733" spans="1:5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s="79">
        <f t="shared" si="1761"/>
        <v>1</v>
      </c>
    </row>
    <row r="112734" spans="1:5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s="79">
        <f t="shared" si="1761"/>
        <v>1</v>
      </c>
    </row>
    <row r="112735" spans="1:5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s="79">
        <f t="shared" si="1761"/>
        <v>1</v>
      </c>
    </row>
    <row r="112736" spans="1:5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s="79">
        <f t="shared" si="1761"/>
        <v>1</v>
      </c>
    </row>
    <row r="112737" spans="1:5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s="79">
        <f t="shared" si="1761"/>
        <v>1</v>
      </c>
    </row>
    <row r="112738" spans="1:5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s="79">
        <f t="shared" si="1761"/>
        <v>1</v>
      </c>
    </row>
    <row r="112739" spans="1:5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s="79">
        <f t="shared" si="1761"/>
        <v>1</v>
      </c>
    </row>
    <row r="112740" spans="1:5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s="79">
        <f t="shared" si="1761"/>
        <v>1</v>
      </c>
    </row>
    <row r="112741" spans="1:5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s="79">
        <f t="shared" si="1761"/>
        <v>1</v>
      </c>
    </row>
    <row r="112742" spans="1:5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s="79">
        <f t="shared" si="1761"/>
        <v>1</v>
      </c>
    </row>
    <row r="112743" spans="1:5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s="79">
        <f t="shared" si="1761"/>
        <v>1</v>
      </c>
    </row>
    <row r="112744" spans="1:5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s="79">
        <f t="shared" si="1761"/>
        <v>1</v>
      </c>
    </row>
    <row r="112745" spans="1:5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s="79">
        <f t="shared" si="1761"/>
        <v>1</v>
      </c>
    </row>
    <row r="112746" spans="1:5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s="79">
        <f t="shared" si="1761"/>
        <v>1</v>
      </c>
    </row>
    <row r="112747" spans="1:5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s="79">
        <f t="shared" si="1761"/>
        <v>1</v>
      </c>
    </row>
    <row r="112748" spans="1:5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s="79">
        <f t="shared" si="1761"/>
        <v>1</v>
      </c>
    </row>
    <row r="112749" spans="1:5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s="79">
        <f t="shared" si="1761"/>
        <v>1</v>
      </c>
    </row>
    <row r="112750" spans="1:5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s="79">
        <f t="shared" si="1761"/>
        <v>1</v>
      </c>
    </row>
    <row r="112751" spans="1:5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s="79">
        <f t="shared" si="1761"/>
        <v>1</v>
      </c>
    </row>
    <row r="112752" spans="1:5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s="79">
        <f t="shared" si="1761"/>
        <v>1</v>
      </c>
    </row>
    <row r="112753" spans="1:5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s="79">
        <f t="shared" si="1761"/>
        <v>1</v>
      </c>
    </row>
    <row r="112754" spans="1:5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s="79">
        <f t="shared" si="1761"/>
        <v>1</v>
      </c>
    </row>
    <row r="112755" spans="1:5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s="79">
        <f t="shared" si="1761"/>
        <v>1</v>
      </c>
    </row>
    <row r="112756" spans="1:5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s="79">
        <f t="shared" si="1761"/>
        <v>1</v>
      </c>
    </row>
    <row r="112757" spans="1:5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s="79">
        <f t="shared" si="1761"/>
        <v>1</v>
      </c>
    </row>
    <row r="112758" spans="1:5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s="79">
        <f t="shared" si="1761"/>
        <v>1</v>
      </c>
    </row>
    <row r="112759" spans="1:5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s="79">
        <f t="shared" si="1761"/>
        <v>1</v>
      </c>
    </row>
    <row r="112760" spans="1:5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s="79">
        <f t="shared" si="1761"/>
        <v>1</v>
      </c>
    </row>
    <row r="112761" spans="1:5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s="79">
        <f t="shared" si="1761"/>
        <v>1</v>
      </c>
    </row>
    <row r="112762" spans="1:5" x14ac:dyDescent="0.25">
      <c r="A112762">
        <v>340768</v>
      </c>
      <c r="B112762" s="2">
        <v>44409.7</v>
      </c>
      <c r="C112762">
        <v>152849</v>
      </c>
      <c r="D112762">
        <v>230507</v>
      </c>
      <c r="E112762" s="79">
        <f t="shared" si="1761"/>
        <v>1</v>
      </c>
    </row>
    <row r="112763" spans="1:5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s="79">
        <f t="shared" si="1761"/>
        <v>1</v>
      </c>
    </row>
    <row r="112764" spans="1:5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s="79">
        <f t="shared" si="1761"/>
        <v>1</v>
      </c>
    </row>
    <row r="112765" spans="1:5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s="79">
        <f t="shared" si="1761"/>
        <v>1</v>
      </c>
    </row>
    <row r="112766" spans="1:5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s="79">
        <f t="shared" si="1761"/>
        <v>1</v>
      </c>
    </row>
    <row r="112767" spans="1:5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s="79">
        <f t="shared" si="1761"/>
        <v>1</v>
      </c>
    </row>
    <row r="112768" spans="1:5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s="79">
        <f t="shared" si="1761"/>
        <v>1</v>
      </c>
    </row>
    <row r="112769" spans="1:5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s="79">
        <f t="shared" si="1761"/>
        <v>1</v>
      </c>
    </row>
    <row r="112770" spans="1:5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s="79">
        <f t="shared" si="1761"/>
        <v>1</v>
      </c>
    </row>
    <row r="112771" spans="1:5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s="79">
        <f t="shared" ref="E112771:E112834" si="1762">WEEKDAY(B112771,1)</f>
        <v>1</v>
      </c>
    </row>
    <row r="112772" spans="1:5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s="79">
        <f t="shared" si="1762"/>
        <v>1</v>
      </c>
    </row>
    <row r="112773" spans="1:5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s="79">
        <f t="shared" si="1762"/>
        <v>1</v>
      </c>
    </row>
    <row r="112774" spans="1:5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s="79">
        <f t="shared" si="1762"/>
        <v>1</v>
      </c>
    </row>
    <row r="112775" spans="1:5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s="79">
        <f t="shared" si="1762"/>
        <v>1</v>
      </c>
    </row>
    <row r="112776" spans="1:5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s="79">
        <f t="shared" si="1762"/>
        <v>1</v>
      </c>
    </row>
    <row r="112777" spans="1:5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s="79">
        <f t="shared" si="1762"/>
        <v>1</v>
      </c>
    </row>
    <row r="112778" spans="1:5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s="79">
        <f t="shared" si="1762"/>
        <v>1</v>
      </c>
    </row>
    <row r="112779" spans="1:5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s="79">
        <f t="shared" si="1762"/>
        <v>1</v>
      </c>
    </row>
    <row r="112780" spans="1:5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s="79">
        <f t="shared" si="1762"/>
        <v>1</v>
      </c>
    </row>
    <row r="112781" spans="1:5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s="79">
        <f t="shared" si="1762"/>
        <v>1</v>
      </c>
    </row>
    <row r="112782" spans="1:5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s="79">
        <f t="shared" si="1762"/>
        <v>1</v>
      </c>
    </row>
    <row r="112783" spans="1:5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s="79">
        <f t="shared" si="1762"/>
        <v>1</v>
      </c>
    </row>
    <row r="112784" spans="1:5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s="79">
        <f t="shared" si="1762"/>
        <v>1</v>
      </c>
    </row>
    <row r="112785" spans="1:5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s="79">
        <f t="shared" si="1762"/>
        <v>1</v>
      </c>
    </row>
    <row r="112786" spans="1:5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s="79">
        <f t="shared" si="1762"/>
        <v>1</v>
      </c>
    </row>
    <row r="112787" spans="1:5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s="79">
        <f t="shared" si="1762"/>
        <v>1</v>
      </c>
    </row>
    <row r="112788" spans="1:5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s="79">
        <f t="shared" si="1762"/>
        <v>1</v>
      </c>
    </row>
    <row r="112789" spans="1:5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s="79">
        <f t="shared" si="1762"/>
        <v>1</v>
      </c>
    </row>
    <row r="112790" spans="1:5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s="79">
        <f t="shared" si="1762"/>
        <v>1</v>
      </c>
    </row>
    <row r="112791" spans="1:5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s="79">
        <f t="shared" si="1762"/>
        <v>1</v>
      </c>
    </row>
    <row r="112792" spans="1:5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s="79">
        <f t="shared" si="1762"/>
        <v>1</v>
      </c>
    </row>
    <row r="112793" spans="1:5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s="79">
        <f t="shared" si="1762"/>
        <v>1</v>
      </c>
    </row>
    <row r="112794" spans="1:5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s="79">
        <f t="shared" si="1762"/>
        <v>1</v>
      </c>
    </row>
    <row r="112795" spans="1:5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s="79">
        <f t="shared" si="1762"/>
        <v>1</v>
      </c>
    </row>
    <row r="112796" spans="1:5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s="79">
        <f t="shared" si="1762"/>
        <v>1</v>
      </c>
    </row>
    <row r="112797" spans="1:5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s="79">
        <f t="shared" si="1762"/>
        <v>1</v>
      </c>
    </row>
    <row r="112798" spans="1:5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s="79">
        <f t="shared" si="1762"/>
        <v>1</v>
      </c>
    </row>
    <row r="112799" spans="1:5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s="79">
        <f t="shared" si="1762"/>
        <v>1</v>
      </c>
    </row>
    <row r="112800" spans="1:5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s="79">
        <f t="shared" si="1762"/>
        <v>1</v>
      </c>
    </row>
    <row r="112801" spans="1:5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s="79">
        <f t="shared" si="1762"/>
        <v>1</v>
      </c>
    </row>
    <row r="112802" spans="1:5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s="79">
        <f t="shared" si="1762"/>
        <v>1</v>
      </c>
    </row>
    <row r="112803" spans="1:5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s="79">
        <f t="shared" si="1762"/>
        <v>1</v>
      </c>
    </row>
    <row r="112804" spans="1:5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s="79">
        <f t="shared" si="1762"/>
        <v>1</v>
      </c>
    </row>
    <row r="112805" spans="1:5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s="79">
        <f t="shared" si="1762"/>
        <v>1</v>
      </c>
    </row>
    <row r="112806" spans="1:5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s="79">
        <f t="shared" si="1762"/>
        <v>1</v>
      </c>
    </row>
    <row r="112807" spans="1:5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s="79">
        <f t="shared" si="1762"/>
        <v>1</v>
      </c>
    </row>
    <row r="112808" spans="1:5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s="79">
        <f t="shared" si="1762"/>
        <v>1</v>
      </c>
    </row>
    <row r="112809" spans="1:5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s="79">
        <f t="shared" si="1762"/>
        <v>1</v>
      </c>
    </row>
    <row r="112810" spans="1:5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s="79">
        <f t="shared" si="1762"/>
        <v>1</v>
      </c>
    </row>
    <row r="112811" spans="1:5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s="79">
        <f t="shared" si="1762"/>
        <v>1</v>
      </c>
    </row>
    <row r="112812" spans="1:5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s="79">
        <f t="shared" si="1762"/>
        <v>1</v>
      </c>
    </row>
    <row r="112813" spans="1:5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s="79">
        <f t="shared" si="1762"/>
        <v>1</v>
      </c>
    </row>
    <row r="112814" spans="1:5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s="79">
        <f t="shared" si="1762"/>
        <v>1</v>
      </c>
    </row>
    <row r="112815" spans="1:5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s="79">
        <f t="shared" si="1762"/>
        <v>1</v>
      </c>
    </row>
    <row r="112816" spans="1:5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s="79">
        <f t="shared" si="1762"/>
        <v>1</v>
      </c>
    </row>
    <row r="112817" spans="1:5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s="79">
        <f t="shared" si="1762"/>
        <v>1</v>
      </c>
    </row>
    <row r="112818" spans="1:5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s="79">
        <f t="shared" si="1762"/>
        <v>1</v>
      </c>
    </row>
    <row r="112819" spans="1:5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s="79">
        <f t="shared" si="1762"/>
        <v>1</v>
      </c>
    </row>
    <row r="112820" spans="1:5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s="79">
        <f t="shared" si="1762"/>
        <v>1</v>
      </c>
    </row>
    <row r="112821" spans="1:5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s="79">
        <f t="shared" si="1762"/>
        <v>1</v>
      </c>
    </row>
    <row r="112822" spans="1:5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s="79">
        <f t="shared" si="1762"/>
        <v>1</v>
      </c>
    </row>
    <row r="112823" spans="1:5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s="79">
        <f t="shared" si="1762"/>
        <v>1</v>
      </c>
    </row>
    <row r="112824" spans="1:5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s="79">
        <f t="shared" si="1762"/>
        <v>1</v>
      </c>
    </row>
    <row r="112825" spans="1:5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s="79">
        <f t="shared" si="1762"/>
        <v>1</v>
      </c>
    </row>
    <row r="112826" spans="1:5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s="79">
        <f t="shared" si="1762"/>
        <v>1</v>
      </c>
    </row>
    <row r="112827" spans="1:5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s="79">
        <f t="shared" si="1762"/>
        <v>1</v>
      </c>
    </row>
    <row r="112828" spans="1:5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s="79">
        <f t="shared" si="1762"/>
        <v>1</v>
      </c>
    </row>
    <row r="112829" spans="1:5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s="79">
        <f t="shared" si="1762"/>
        <v>1</v>
      </c>
    </row>
    <row r="112830" spans="1:5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s="79">
        <f t="shared" si="1762"/>
        <v>1</v>
      </c>
    </row>
    <row r="112831" spans="1:5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s="79">
        <f t="shared" si="1762"/>
        <v>1</v>
      </c>
    </row>
    <row r="112832" spans="1:5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s="79">
        <f t="shared" si="1762"/>
        <v>1</v>
      </c>
    </row>
    <row r="112833" spans="1:5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s="79">
        <f t="shared" si="1762"/>
        <v>1</v>
      </c>
    </row>
    <row r="112834" spans="1:5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s="79">
        <f t="shared" si="1762"/>
        <v>1</v>
      </c>
    </row>
    <row r="112835" spans="1:5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s="79">
        <f t="shared" ref="E112835:E112898" si="1763">WEEKDAY(B112835,1)</f>
        <v>1</v>
      </c>
    </row>
    <row r="112836" spans="1:5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s="79">
        <f t="shared" si="1763"/>
        <v>1</v>
      </c>
    </row>
    <row r="112837" spans="1:5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s="79">
        <f t="shared" si="1763"/>
        <v>1</v>
      </c>
    </row>
    <row r="112838" spans="1:5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s="79">
        <f t="shared" si="1763"/>
        <v>1</v>
      </c>
    </row>
    <row r="112839" spans="1:5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s="79">
        <f t="shared" si="1763"/>
        <v>1</v>
      </c>
    </row>
    <row r="112840" spans="1:5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s="79">
        <f t="shared" si="1763"/>
        <v>1</v>
      </c>
    </row>
    <row r="112841" spans="1:5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s="79">
        <f t="shared" si="1763"/>
        <v>1</v>
      </c>
    </row>
    <row r="112842" spans="1:5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s="79">
        <f t="shared" si="1763"/>
        <v>1</v>
      </c>
    </row>
    <row r="112843" spans="1:5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s="79">
        <f t="shared" si="1763"/>
        <v>1</v>
      </c>
    </row>
    <row r="112844" spans="1:5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s="79">
        <f t="shared" si="1763"/>
        <v>1</v>
      </c>
    </row>
    <row r="112845" spans="1:5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s="79">
        <f t="shared" si="1763"/>
        <v>1</v>
      </c>
    </row>
    <row r="112846" spans="1:5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s="79">
        <f t="shared" si="1763"/>
        <v>1</v>
      </c>
    </row>
    <row r="112847" spans="1:5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s="79">
        <f t="shared" si="1763"/>
        <v>1</v>
      </c>
    </row>
    <row r="112848" spans="1:5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s="79">
        <f t="shared" si="1763"/>
        <v>1</v>
      </c>
    </row>
    <row r="112849" spans="1:5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s="79">
        <f t="shared" si="1763"/>
        <v>1</v>
      </c>
    </row>
    <row r="112850" spans="1:5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s="79">
        <f t="shared" si="1763"/>
        <v>1</v>
      </c>
    </row>
    <row r="112851" spans="1:5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s="79">
        <f t="shared" si="1763"/>
        <v>1</v>
      </c>
    </row>
    <row r="112852" spans="1:5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s="79">
        <f t="shared" si="1763"/>
        <v>1</v>
      </c>
    </row>
    <row r="112853" spans="1:5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s="79">
        <f t="shared" si="1763"/>
        <v>1</v>
      </c>
    </row>
    <row r="112854" spans="1:5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s="79">
        <f t="shared" si="1763"/>
        <v>1</v>
      </c>
    </row>
    <row r="112855" spans="1:5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s="79">
        <f t="shared" si="1763"/>
        <v>1</v>
      </c>
    </row>
    <row r="112856" spans="1:5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s="79">
        <f t="shared" si="1763"/>
        <v>1</v>
      </c>
    </row>
    <row r="112857" spans="1:5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s="79">
        <f t="shared" si="1763"/>
        <v>1</v>
      </c>
    </row>
    <row r="112858" spans="1:5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s="79">
        <f t="shared" si="1763"/>
        <v>1</v>
      </c>
    </row>
    <row r="112859" spans="1:5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s="79">
        <f t="shared" si="1763"/>
        <v>1</v>
      </c>
    </row>
    <row r="112860" spans="1:5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s="79">
        <f t="shared" si="1763"/>
        <v>1</v>
      </c>
    </row>
    <row r="112861" spans="1:5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s="79">
        <f t="shared" si="1763"/>
        <v>1</v>
      </c>
    </row>
    <row r="112862" spans="1:5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s="79">
        <f t="shared" si="1763"/>
        <v>1</v>
      </c>
    </row>
    <row r="112863" spans="1:5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s="79">
        <f t="shared" si="1763"/>
        <v>1</v>
      </c>
    </row>
    <row r="112864" spans="1:5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s="79">
        <f t="shared" si="1763"/>
        <v>1</v>
      </c>
    </row>
    <row r="112865" spans="1:5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s="79">
        <f t="shared" si="1763"/>
        <v>1</v>
      </c>
    </row>
    <row r="112866" spans="1:5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s="79">
        <f t="shared" si="1763"/>
        <v>1</v>
      </c>
    </row>
    <row r="112867" spans="1:5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s="79">
        <f t="shared" si="1763"/>
        <v>1</v>
      </c>
    </row>
    <row r="112868" spans="1:5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s="79">
        <f t="shared" si="1763"/>
        <v>1</v>
      </c>
    </row>
    <row r="112869" spans="1:5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s="79">
        <f t="shared" si="1763"/>
        <v>1</v>
      </c>
    </row>
    <row r="112870" spans="1:5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s="79">
        <f t="shared" si="1763"/>
        <v>1</v>
      </c>
    </row>
    <row r="112871" spans="1:5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s="79">
        <f t="shared" si="1763"/>
        <v>1</v>
      </c>
    </row>
    <row r="112872" spans="1:5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s="79">
        <f t="shared" si="1763"/>
        <v>1</v>
      </c>
    </row>
    <row r="112873" spans="1:5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s="79">
        <f t="shared" si="1763"/>
        <v>1</v>
      </c>
    </row>
    <row r="112874" spans="1:5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s="79">
        <f t="shared" si="1763"/>
        <v>1</v>
      </c>
    </row>
    <row r="112875" spans="1:5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s="79">
        <f t="shared" si="1763"/>
        <v>1</v>
      </c>
    </row>
    <row r="112876" spans="1:5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s="79">
        <f t="shared" si="1763"/>
        <v>1</v>
      </c>
    </row>
    <row r="112877" spans="1:5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s="79">
        <f t="shared" si="1763"/>
        <v>1</v>
      </c>
    </row>
    <row r="112878" spans="1:5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s="79">
        <f t="shared" si="1763"/>
        <v>1</v>
      </c>
    </row>
    <row r="112879" spans="1:5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s="79">
        <f t="shared" si="1763"/>
        <v>1</v>
      </c>
    </row>
    <row r="112880" spans="1:5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s="79">
        <f t="shared" si="1763"/>
        <v>1</v>
      </c>
    </row>
    <row r="112881" spans="1:5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s="79">
        <f t="shared" si="1763"/>
        <v>1</v>
      </c>
    </row>
    <row r="112882" spans="1:5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s="79">
        <f t="shared" si="1763"/>
        <v>1</v>
      </c>
    </row>
    <row r="112883" spans="1:5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s="79">
        <f t="shared" si="1763"/>
        <v>1</v>
      </c>
    </row>
    <row r="112884" spans="1:5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s="79">
        <f t="shared" si="1763"/>
        <v>1</v>
      </c>
    </row>
    <row r="112885" spans="1:5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s="79">
        <f t="shared" si="1763"/>
        <v>1</v>
      </c>
    </row>
    <row r="112886" spans="1:5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s="79">
        <f t="shared" si="1763"/>
        <v>1</v>
      </c>
    </row>
    <row r="112887" spans="1:5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s="79">
        <f t="shared" si="1763"/>
        <v>1</v>
      </c>
    </row>
    <row r="112888" spans="1:5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s="79">
        <f t="shared" si="1763"/>
        <v>1</v>
      </c>
    </row>
    <row r="112889" spans="1:5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s="79">
        <f t="shared" si="1763"/>
        <v>1</v>
      </c>
    </row>
    <row r="112890" spans="1:5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s="79">
        <f t="shared" si="1763"/>
        <v>1</v>
      </c>
    </row>
    <row r="112891" spans="1:5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s="79">
        <f t="shared" si="1763"/>
        <v>1</v>
      </c>
    </row>
    <row r="112892" spans="1:5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s="79">
        <f t="shared" si="1763"/>
        <v>1</v>
      </c>
    </row>
    <row r="112893" spans="1:5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s="79">
        <f t="shared" si="1763"/>
        <v>1</v>
      </c>
    </row>
    <row r="112894" spans="1:5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s="79">
        <f t="shared" si="1763"/>
        <v>1</v>
      </c>
    </row>
    <row r="112895" spans="1:5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s="79">
        <f t="shared" si="1763"/>
        <v>1</v>
      </c>
    </row>
    <row r="112896" spans="1:5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s="79">
        <f t="shared" si="1763"/>
        <v>1</v>
      </c>
    </row>
    <row r="112897" spans="1:5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s="79">
        <f t="shared" si="1763"/>
        <v>1</v>
      </c>
    </row>
    <row r="112898" spans="1:5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s="79">
        <f t="shared" si="1763"/>
        <v>1</v>
      </c>
    </row>
    <row r="112899" spans="1:5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s="79">
        <f t="shared" ref="E112899:E112962" si="1764">WEEKDAY(B112899,1)</f>
        <v>1</v>
      </c>
    </row>
    <row r="112900" spans="1:5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s="79">
        <f t="shared" si="1764"/>
        <v>1</v>
      </c>
    </row>
    <row r="112901" spans="1:5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s="79">
        <f t="shared" si="1764"/>
        <v>1</v>
      </c>
    </row>
    <row r="112902" spans="1:5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s="79">
        <f t="shared" si="1764"/>
        <v>1</v>
      </c>
    </row>
    <row r="112903" spans="1:5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s="79">
        <f t="shared" si="1764"/>
        <v>1</v>
      </c>
    </row>
    <row r="112904" spans="1:5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s="79">
        <f t="shared" si="1764"/>
        <v>1</v>
      </c>
    </row>
    <row r="112905" spans="1:5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s="79">
        <f t="shared" si="1764"/>
        <v>1</v>
      </c>
    </row>
    <row r="112906" spans="1:5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s="79">
        <f t="shared" si="1764"/>
        <v>1</v>
      </c>
    </row>
    <row r="112907" spans="1:5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s="79">
        <f t="shared" si="1764"/>
        <v>1</v>
      </c>
    </row>
    <row r="112908" spans="1:5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s="79">
        <f t="shared" si="1764"/>
        <v>1</v>
      </c>
    </row>
    <row r="112909" spans="1:5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s="79">
        <f t="shared" si="1764"/>
        <v>1</v>
      </c>
    </row>
    <row r="112910" spans="1:5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s="79">
        <f t="shared" si="1764"/>
        <v>1</v>
      </c>
    </row>
    <row r="112911" spans="1:5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s="79">
        <f t="shared" si="1764"/>
        <v>1</v>
      </c>
    </row>
    <row r="112912" spans="1:5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s="79">
        <f t="shared" si="1764"/>
        <v>1</v>
      </c>
    </row>
    <row r="112913" spans="1:5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s="79">
        <f t="shared" si="1764"/>
        <v>1</v>
      </c>
    </row>
    <row r="112914" spans="1:5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s="79">
        <f t="shared" si="1764"/>
        <v>1</v>
      </c>
    </row>
    <row r="112915" spans="1:5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s="79">
        <f t="shared" si="1764"/>
        <v>1</v>
      </c>
    </row>
    <row r="112916" spans="1:5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s="79">
        <f t="shared" si="1764"/>
        <v>1</v>
      </c>
    </row>
    <row r="112917" spans="1:5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s="79">
        <f t="shared" si="1764"/>
        <v>1</v>
      </c>
    </row>
    <row r="112918" spans="1:5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s="79">
        <f t="shared" si="1764"/>
        <v>1</v>
      </c>
    </row>
    <row r="112919" spans="1:5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s="79">
        <f t="shared" si="1764"/>
        <v>1</v>
      </c>
    </row>
    <row r="112920" spans="1:5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s="79">
        <f t="shared" si="1764"/>
        <v>1</v>
      </c>
    </row>
    <row r="112921" spans="1:5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s="79">
        <f t="shared" si="1764"/>
        <v>1</v>
      </c>
    </row>
    <row r="112922" spans="1:5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s="79">
        <f t="shared" si="1764"/>
        <v>1</v>
      </c>
    </row>
    <row r="112923" spans="1:5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s="79">
        <f t="shared" si="1764"/>
        <v>1</v>
      </c>
    </row>
    <row r="112924" spans="1:5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s="79">
        <f t="shared" si="1764"/>
        <v>1</v>
      </c>
    </row>
    <row r="112925" spans="1:5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s="79">
        <f t="shared" si="1764"/>
        <v>1</v>
      </c>
    </row>
    <row r="112926" spans="1:5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s="79">
        <f t="shared" si="1764"/>
        <v>1</v>
      </c>
    </row>
    <row r="112927" spans="1:5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s="79">
        <f t="shared" si="1764"/>
        <v>1</v>
      </c>
    </row>
    <row r="112928" spans="1:5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s="79">
        <f t="shared" si="1764"/>
        <v>1</v>
      </c>
    </row>
    <row r="112929" spans="1:5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s="79">
        <f t="shared" si="1764"/>
        <v>1</v>
      </c>
    </row>
    <row r="112930" spans="1:5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s="79">
        <f t="shared" si="1764"/>
        <v>1</v>
      </c>
    </row>
    <row r="112931" spans="1:5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s="79">
        <f t="shared" si="1764"/>
        <v>1</v>
      </c>
    </row>
    <row r="112932" spans="1:5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s="79">
        <f t="shared" si="1764"/>
        <v>1</v>
      </c>
    </row>
    <row r="112933" spans="1:5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s="79">
        <f t="shared" si="1764"/>
        <v>1</v>
      </c>
    </row>
    <row r="112934" spans="1:5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s="79">
        <f t="shared" si="1764"/>
        <v>1</v>
      </c>
    </row>
    <row r="112935" spans="1:5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s="79">
        <f t="shared" si="1764"/>
        <v>1</v>
      </c>
    </row>
    <row r="112936" spans="1:5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s="79">
        <f t="shared" si="1764"/>
        <v>1</v>
      </c>
    </row>
    <row r="112937" spans="1:5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s="79">
        <f t="shared" si="1764"/>
        <v>1</v>
      </c>
    </row>
    <row r="112938" spans="1:5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s="79">
        <f t="shared" si="1764"/>
        <v>1</v>
      </c>
    </row>
    <row r="112939" spans="1:5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s="79">
        <f t="shared" si="1764"/>
        <v>1</v>
      </c>
    </row>
    <row r="112940" spans="1:5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s="79">
        <f t="shared" si="1764"/>
        <v>1</v>
      </c>
    </row>
    <row r="112941" spans="1:5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s="79">
        <f t="shared" si="1764"/>
        <v>1</v>
      </c>
    </row>
    <row r="112942" spans="1:5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s="79">
        <f t="shared" si="1764"/>
        <v>1</v>
      </c>
    </row>
    <row r="112943" spans="1:5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s="79">
        <f t="shared" si="1764"/>
        <v>1</v>
      </c>
    </row>
    <row r="112944" spans="1:5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s="79">
        <f t="shared" si="1764"/>
        <v>1</v>
      </c>
    </row>
    <row r="112945" spans="1:5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s="79">
        <f t="shared" si="1764"/>
        <v>1</v>
      </c>
    </row>
    <row r="112946" spans="1:5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s="79">
        <f t="shared" si="1764"/>
        <v>1</v>
      </c>
    </row>
    <row r="112947" spans="1:5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s="79">
        <f t="shared" si="1764"/>
        <v>1</v>
      </c>
    </row>
    <row r="112948" spans="1:5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s="79">
        <f t="shared" si="1764"/>
        <v>1</v>
      </c>
    </row>
    <row r="112949" spans="1:5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s="79">
        <f t="shared" si="1764"/>
        <v>1</v>
      </c>
    </row>
    <row r="112950" spans="1:5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s="79">
        <f t="shared" si="1764"/>
        <v>1</v>
      </c>
    </row>
    <row r="112951" spans="1:5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s="79">
        <f t="shared" si="1764"/>
        <v>1</v>
      </c>
    </row>
    <row r="112952" spans="1:5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s="79">
        <f t="shared" si="1764"/>
        <v>1</v>
      </c>
    </row>
    <row r="112953" spans="1:5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s="79">
        <f t="shared" si="1764"/>
        <v>1</v>
      </c>
    </row>
    <row r="112954" spans="1:5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s="79">
        <f t="shared" si="1764"/>
        <v>1</v>
      </c>
    </row>
    <row r="112955" spans="1:5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s="79">
        <f t="shared" si="1764"/>
        <v>1</v>
      </c>
    </row>
    <row r="112956" spans="1:5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s="79">
        <f t="shared" si="1764"/>
        <v>1</v>
      </c>
    </row>
    <row r="112957" spans="1:5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s="79">
        <f t="shared" si="1764"/>
        <v>1</v>
      </c>
    </row>
    <row r="112958" spans="1:5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s="79">
        <f t="shared" si="1764"/>
        <v>1</v>
      </c>
    </row>
    <row r="112959" spans="1:5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s="79">
        <f t="shared" si="1764"/>
        <v>1</v>
      </c>
    </row>
    <row r="112960" spans="1:5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s="79">
        <f t="shared" si="1764"/>
        <v>1</v>
      </c>
    </row>
    <row r="112961" spans="1:5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s="79">
        <f t="shared" si="1764"/>
        <v>1</v>
      </c>
    </row>
    <row r="112962" spans="1:5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s="79">
        <f t="shared" si="1764"/>
        <v>1</v>
      </c>
    </row>
    <row r="112963" spans="1:5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s="79">
        <f t="shared" ref="E112963:E113026" si="1765">WEEKDAY(B112963,1)</f>
        <v>1</v>
      </c>
    </row>
    <row r="112964" spans="1:5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s="79">
        <f t="shared" si="1765"/>
        <v>1</v>
      </c>
    </row>
    <row r="112965" spans="1:5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s="79">
        <f t="shared" si="1765"/>
        <v>1</v>
      </c>
    </row>
    <row r="112966" spans="1:5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s="79">
        <f t="shared" si="1765"/>
        <v>1</v>
      </c>
    </row>
    <row r="112967" spans="1:5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s="79">
        <f t="shared" si="1765"/>
        <v>1</v>
      </c>
    </row>
    <row r="112968" spans="1:5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s="79">
        <f t="shared" si="1765"/>
        <v>1</v>
      </c>
    </row>
    <row r="112969" spans="1:5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s="79">
        <f t="shared" si="1765"/>
        <v>1</v>
      </c>
    </row>
    <row r="112970" spans="1:5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s="79">
        <f t="shared" si="1765"/>
        <v>1</v>
      </c>
    </row>
    <row r="112971" spans="1:5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s="79">
        <f t="shared" si="1765"/>
        <v>1</v>
      </c>
    </row>
    <row r="112972" spans="1:5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s="79">
        <f t="shared" si="1765"/>
        <v>1</v>
      </c>
    </row>
    <row r="112973" spans="1:5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s="79">
        <f t="shared" si="1765"/>
        <v>1</v>
      </c>
    </row>
    <row r="112974" spans="1:5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s="79">
        <f t="shared" si="1765"/>
        <v>1</v>
      </c>
    </row>
    <row r="112975" spans="1:5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s="79">
        <f t="shared" si="1765"/>
        <v>1</v>
      </c>
    </row>
    <row r="112976" spans="1:5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s="79">
        <f t="shared" si="1765"/>
        <v>1</v>
      </c>
    </row>
    <row r="112977" spans="1:5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s="79">
        <f t="shared" si="1765"/>
        <v>1</v>
      </c>
    </row>
    <row r="112978" spans="1:5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s="79">
        <f t="shared" si="1765"/>
        <v>1</v>
      </c>
    </row>
    <row r="112979" spans="1:5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s="79">
        <f t="shared" si="1765"/>
        <v>1</v>
      </c>
    </row>
    <row r="112980" spans="1:5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s="79">
        <f t="shared" si="1765"/>
        <v>1</v>
      </c>
    </row>
    <row r="112981" spans="1:5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s="79">
        <f t="shared" si="1765"/>
        <v>1</v>
      </c>
    </row>
    <row r="112982" spans="1:5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s="79">
        <f t="shared" si="1765"/>
        <v>1</v>
      </c>
    </row>
    <row r="112983" spans="1:5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s="79">
        <f t="shared" si="1765"/>
        <v>1</v>
      </c>
    </row>
    <row r="112984" spans="1:5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s="79">
        <f t="shared" si="1765"/>
        <v>1</v>
      </c>
    </row>
    <row r="112985" spans="1:5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s="79">
        <f t="shared" si="1765"/>
        <v>1</v>
      </c>
    </row>
    <row r="112986" spans="1:5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s="79">
        <f t="shared" si="1765"/>
        <v>1</v>
      </c>
    </row>
    <row r="112987" spans="1:5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s="79">
        <f t="shared" si="1765"/>
        <v>1</v>
      </c>
    </row>
    <row r="112988" spans="1:5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s="79">
        <f t="shared" si="1765"/>
        <v>1</v>
      </c>
    </row>
    <row r="112989" spans="1:5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s="79">
        <f t="shared" si="1765"/>
        <v>1</v>
      </c>
    </row>
    <row r="112990" spans="1:5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s="79">
        <f t="shared" si="1765"/>
        <v>1</v>
      </c>
    </row>
    <row r="112991" spans="1:5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s="79">
        <f t="shared" si="1765"/>
        <v>1</v>
      </c>
    </row>
    <row r="112992" spans="1:5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s="79">
        <f t="shared" si="1765"/>
        <v>1</v>
      </c>
    </row>
    <row r="112993" spans="1:5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s="79">
        <f t="shared" si="1765"/>
        <v>1</v>
      </c>
    </row>
    <row r="112994" spans="1:5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s="79">
        <f t="shared" si="1765"/>
        <v>1</v>
      </c>
    </row>
    <row r="112995" spans="1:5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s="79">
        <f t="shared" si="1765"/>
        <v>1</v>
      </c>
    </row>
    <row r="112996" spans="1:5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s="79">
        <f t="shared" si="1765"/>
        <v>1</v>
      </c>
    </row>
    <row r="112997" spans="1:5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s="79">
        <f t="shared" si="1765"/>
        <v>1</v>
      </c>
    </row>
    <row r="112998" spans="1:5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s="79">
        <f t="shared" si="1765"/>
        <v>1</v>
      </c>
    </row>
    <row r="112999" spans="1:5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s="79">
        <f t="shared" si="1765"/>
        <v>1</v>
      </c>
    </row>
    <row r="113000" spans="1:5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s="79">
        <f t="shared" si="1765"/>
        <v>1</v>
      </c>
    </row>
    <row r="113001" spans="1:5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s="79">
        <f t="shared" si="1765"/>
        <v>1</v>
      </c>
    </row>
    <row r="113002" spans="1:5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s="79">
        <f t="shared" si="1765"/>
        <v>1</v>
      </c>
    </row>
    <row r="113003" spans="1:5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s="79">
        <f t="shared" si="1765"/>
        <v>1</v>
      </c>
    </row>
    <row r="113004" spans="1:5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s="79">
        <f t="shared" si="1765"/>
        <v>1</v>
      </c>
    </row>
    <row r="113005" spans="1:5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s="79">
        <f t="shared" si="1765"/>
        <v>1</v>
      </c>
    </row>
    <row r="113006" spans="1:5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s="79">
        <f t="shared" si="1765"/>
        <v>1</v>
      </c>
    </row>
    <row r="113007" spans="1:5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s="79">
        <f t="shared" si="1765"/>
        <v>1</v>
      </c>
    </row>
    <row r="113008" spans="1:5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s="79">
        <f t="shared" si="1765"/>
        <v>1</v>
      </c>
    </row>
    <row r="113009" spans="1:5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s="79">
        <f t="shared" si="1765"/>
        <v>1</v>
      </c>
    </row>
    <row r="113010" spans="1:5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s="79">
        <f t="shared" si="1765"/>
        <v>1</v>
      </c>
    </row>
    <row r="113011" spans="1:5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s="79">
        <f t="shared" si="1765"/>
        <v>1</v>
      </c>
    </row>
    <row r="113012" spans="1:5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s="79">
        <f t="shared" si="1765"/>
        <v>1</v>
      </c>
    </row>
    <row r="113013" spans="1:5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s="79">
        <f t="shared" si="1765"/>
        <v>1</v>
      </c>
    </row>
    <row r="113014" spans="1:5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s="79">
        <f t="shared" si="1765"/>
        <v>1</v>
      </c>
    </row>
    <row r="113015" spans="1:5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s="79">
        <f t="shared" si="1765"/>
        <v>1</v>
      </c>
    </row>
    <row r="113016" spans="1:5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s="79">
        <f t="shared" si="1765"/>
        <v>1</v>
      </c>
    </row>
    <row r="113017" spans="1:5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s="79">
        <f t="shared" si="1765"/>
        <v>1</v>
      </c>
    </row>
    <row r="113018" spans="1:5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s="79">
        <f t="shared" si="1765"/>
        <v>1</v>
      </c>
    </row>
    <row r="113019" spans="1:5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s="79">
        <f t="shared" si="1765"/>
        <v>1</v>
      </c>
    </row>
    <row r="113020" spans="1:5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s="79">
        <f t="shared" si="1765"/>
        <v>1</v>
      </c>
    </row>
    <row r="113021" spans="1:5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s="79">
        <f t="shared" si="1765"/>
        <v>1</v>
      </c>
    </row>
    <row r="113022" spans="1:5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s="79">
        <f t="shared" si="1765"/>
        <v>1</v>
      </c>
    </row>
    <row r="113023" spans="1:5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s="79">
        <f t="shared" si="1765"/>
        <v>1</v>
      </c>
    </row>
    <row r="113024" spans="1:5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s="79">
        <f t="shared" si="1765"/>
        <v>1</v>
      </c>
    </row>
    <row r="113025" spans="1:5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s="79">
        <f t="shared" si="1765"/>
        <v>1</v>
      </c>
    </row>
    <row r="113026" spans="1:5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s="79">
        <f t="shared" si="1765"/>
        <v>1</v>
      </c>
    </row>
    <row r="113027" spans="1:5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s="79">
        <f t="shared" ref="E113027:E113090" si="1766">WEEKDAY(B113027,1)</f>
        <v>1</v>
      </c>
    </row>
    <row r="113028" spans="1:5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s="79">
        <f t="shared" si="1766"/>
        <v>1</v>
      </c>
    </row>
    <row r="113029" spans="1:5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s="79">
        <f t="shared" si="1766"/>
        <v>1</v>
      </c>
    </row>
    <row r="113030" spans="1:5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s="79">
        <f t="shared" si="1766"/>
        <v>1</v>
      </c>
    </row>
    <row r="113031" spans="1:5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s="79">
        <f t="shared" si="1766"/>
        <v>1</v>
      </c>
    </row>
    <row r="113032" spans="1:5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s="79">
        <f t="shared" si="1766"/>
        <v>1</v>
      </c>
    </row>
    <row r="113033" spans="1:5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s="79">
        <f t="shared" si="1766"/>
        <v>1</v>
      </c>
    </row>
    <row r="113034" spans="1:5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s="79">
        <f t="shared" si="1766"/>
        <v>1</v>
      </c>
    </row>
    <row r="113035" spans="1:5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s="79">
        <f t="shared" si="1766"/>
        <v>1</v>
      </c>
    </row>
    <row r="113036" spans="1:5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s="79">
        <f t="shared" si="1766"/>
        <v>1</v>
      </c>
    </row>
    <row r="113037" spans="1:5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s="79">
        <f t="shared" si="1766"/>
        <v>1</v>
      </c>
    </row>
    <row r="113038" spans="1:5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s="79">
        <f t="shared" si="1766"/>
        <v>1</v>
      </c>
    </row>
    <row r="113039" spans="1:5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s="79">
        <f t="shared" si="1766"/>
        <v>1</v>
      </c>
    </row>
    <row r="113040" spans="1:5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s="79">
        <f t="shared" si="1766"/>
        <v>1</v>
      </c>
    </row>
    <row r="113041" spans="1:5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s="79">
        <f t="shared" si="1766"/>
        <v>1</v>
      </c>
    </row>
    <row r="113042" spans="1:5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s="79">
        <f t="shared" si="1766"/>
        <v>1</v>
      </c>
    </row>
    <row r="113043" spans="1:5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s="79">
        <f t="shared" si="1766"/>
        <v>1</v>
      </c>
    </row>
    <row r="113044" spans="1:5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s="79">
        <f t="shared" si="1766"/>
        <v>1</v>
      </c>
    </row>
    <row r="113045" spans="1:5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s="79">
        <f t="shared" si="1766"/>
        <v>1</v>
      </c>
    </row>
    <row r="113046" spans="1:5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s="79">
        <f t="shared" si="1766"/>
        <v>1</v>
      </c>
    </row>
    <row r="113047" spans="1:5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s="79">
        <f t="shared" si="1766"/>
        <v>1</v>
      </c>
    </row>
    <row r="113048" spans="1:5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s="79">
        <f t="shared" si="1766"/>
        <v>1</v>
      </c>
    </row>
    <row r="113049" spans="1:5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s="79">
        <f t="shared" si="1766"/>
        <v>1</v>
      </c>
    </row>
    <row r="113050" spans="1:5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s="79">
        <f t="shared" si="1766"/>
        <v>1</v>
      </c>
    </row>
    <row r="113051" spans="1:5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s="79">
        <f t="shared" si="1766"/>
        <v>1</v>
      </c>
    </row>
    <row r="113052" spans="1:5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s="79">
        <f t="shared" si="1766"/>
        <v>1</v>
      </c>
    </row>
    <row r="113053" spans="1:5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s="79">
        <f t="shared" si="1766"/>
        <v>1</v>
      </c>
    </row>
    <row r="113054" spans="1:5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s="79">
        <f t="shared" si="1766"/>
        <v>1</v>
      </c>
    </row>
    <row r="113055" spans="1:5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s="79">
        <f t="shared" si="1766"/>
        <v>1</v>
      </c>
    </row>
    <row r="113056" spans="1:5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s="79">
        <f t="shared" si="1766"/>
        <v>1</v>
      </c>
    </row>
    <row r="113057" spans="1:5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s="79">
        <f t="shared" si="1766"/>
        <v>1</v>
      </c>
    </row>
    <row r="113058" spans="1:5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s="79">
        <f t="shared" si="1766"/>
        <v>1</v>
      </c>
    </row>
    <row r="113059" spans="1:5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s="79">
        <f t="shared" si="1766"/>
        <v>1</v>
      </c>
    </row>
    <row r="113060" spans="1:5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s="79">
        <f t="shared" si="1766"/>
        <v>1</v>
      </c>
    </row>
    <row r="113061" spans="1:5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s="79">
        <f t="shared" si="1766"/>
        <v>1</v>
      </c>
    </row>
    <row r="113062" spans="1:5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s="79">
        <f t="shared" si="1766"/>
        <v>1</v>
      </c>
    </row>
    <row r="113063" spans="1:5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s="79">
        <f t="shared" si="1766"/>
        <v>1</v>
      </c>
    </row>
    <row r="113064" spans="1:5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s="79">
        <f t="shared" si="1766"/>
        <v>1</v>
      </c>
    </row>
    <row r="113065" spans="1:5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s="79">
        <f t="shared" si="1766"/>
        <v>1</v>
      </c>
    </row>
    <row r="113066" spans="1:5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s="79">
        <f t="shared" si="1766"/>
        <v>1</v>
      </c>
    </row>
    <row r="113067" spans="1:5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s="79">
        <f t="shared" si="1766"/>
        <v>1</v>
      </c>
    </row>
    <row r="113068" spans="1:5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s="79">
        <f t="shared" si="1766"/>
        <v>1</v>
      </c>
    </row>
    <row r="113069" spans="1:5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s="79">
        <f t="shared" si="1766"/>
        <v>1</v>
      </c>
    </row>
    <row r="113070" spans="1:5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s="79">
        <f t="shared" si="1766"/>
        <v>1</v>
      </c>
    </row>
    <row r="113071" spans="1:5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s="79">
        <f t="shared" si="1766"/>
        <v>1</v>
      </c>
    </row>
    <row r="113072" spans="1:5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s="79">
        <f t="shared" si="1766"/>
        <v>1</v>
      </c>
    </row>
    <row r="113073" spans="1:5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s="79">
        <f t="shared" si="1766"/>
        <v>1</v>
      </c>
    </row>
    <row r="113074" spans="1:5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s="79">
        <f t="shared" si="1766"/>
        <v>1</v>
      </c>
    </row>
    <row r="113075" spans="1:5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s="79">
        <f t="shared" si="1766"/>
        <v>1</v>
      </c>
    </row>
    <row r="113076" spans="1:5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s="79">
        <f t="shared" si="1766"/>
        <v>1</v>
      </c>
    </row>
    <row r="113077" spans="1:5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s="79">
        <f t="shared" si="1766"/>
        <v>1</v>
      </c>
    </row>
    <row r="113078" spans="1:5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s="79">
        <f t="shared" si="1766"/>
        <v>1</v>
      </c>
    </row>
    <row r="113079" spans="1:5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s="79">
        <f t="shared" si="1766"/>
        <v>1</v>
      </c>
    </row>
    <row r="113080" spans="1:5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s="79">
        <f t="shared" si="1766"/>
        <v>1</v>
      </c>
    </row>
    <row r="113081" spans="1:5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s="79">
        <f t="shared" si="1766"/>
        <v>1</v>
      </c>
    </row>
    <row r="113082" spans="1:5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s="79">
        <f t="shared" si="1766"/>
        <v>1</v>
      </c>
    </row>
    <row r="113083" spans="1:5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s="79">
        <f t="shared" si="1766"/>
        <v>1</v>
      </c>
    </row>
    <row r="113084" spans="1:5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s="79">
        <f t="shared" si="1766"/>
        <v>1</v>
      </c>
    </row>
    <row r="113085" spans="1:5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s="79">
        <f t="shared" si="1766"/>
        <v>1</v>
      </c>
    </row>
    <row r="113086" spans="1:5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s="79">
        <f t="shared" si="1766"/>
        <v>1</v>
      </c>
    </row>
    <row r="113087" spans="1:5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s="79">
        <f t="shared" si="1766"/>
        <v>1</v>
      </c>
    </row>
    <row r="113088" spans="1:5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s="79">
        <f t="shared" si="1766"/>
        <v>1</v>
      </c>
    </row>
    <row r="113089" spans="1:5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s="79">
        <f t="shared" si="1766"/>
        <v>1</v>
      </c>
    </row>
    <row r="113090" spans="1:5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s="79">
        <f t="shared" si="1766"/>
        <v>1</v>
      </c>
    </row>
    <row r="113091" spans="1:5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s="79">
        <f t="shared" ref="E113091:E113154" si="1767">WEEKDAY(B113091,1)</f>
        <v>1</v>
      </c>
    </row>
    <row r="113092" spans="1:5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s="79">
        <f t="shared" si="1767"/>
        <v>1</v>
      </c>
    </row>
    <row r="113093" spans="1:5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s="79">
        <f t="shared" si="1767"/>
        <v>1</v>
      </c>
    </row>
    <row r="113094" spans="1:5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s="79">
        <f t="shared" si="1767"/>
        <v>1</v>
      </c>
    </row>
    <row r="113095" spans="1:5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s="79">
        <f t="shared" si="1767"/>
        <v>1</v>
      </c>
    </row>
    <row r="113096" spans="1:5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s="79">
        <f t="shared" si="1767"/>
        <v>1</v>
      </c>
    </row>
    <row r="113097" spans="1:5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s="79">
        <f t="shared" si="1767"/>
        <v>1</v>
      </c>
    </row>
    <row r="113098" spans="1:5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s="79">
        <f t="shared" si="1767"/>
        <v>1</v>
      </c>
    </row>
    <row r="113099" spans="1:5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s="79">
        <f t="shared" si="1767"/>
        <v>1</v>
      </c>
    </row>
    <row r="113100" spans="1:5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s="79">
        <f t="shared" si="1767"/>
        <v>1</v>
      </c>
    </row>
    <row r="113101" spans="1:5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s="79">
        <f t="shared" si="1767"/>
        <v>1</v>
      </c>
    </row>
    <row r="113102" spans="1:5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s="79">
        <f t="shared" si="1767"/>
        <v>1</v>
      </c>
    </row>
    <row r="113103" spans="1:5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s="79">
        <f t="shared" si="1767"/>
        <v>1</v>
      </c>
    </row>
    <row r="113104" spans="1:5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s="79">
        <f t="shared" si="1767"/>
        <v>1</v>
      </c>
    </row>
    <row r="113105" spans="1:5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s="79">
        <f t="shared" si="1767"/>
        <v>1</v>
      </c>
    </row>
    <row r="113106" spans="1:5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s="79">
        <f t="shared" si="1767"/>
        <v>1</v>
      </c>
    </row>
    <row r="113107" spans="1:5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s="79">
        <f t="shared" si="1767"/>
        <v>1</v>
      </c>
    </row>
    <row r="113108" spans="1:5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s="79">
        <f t="shared" si="1767"/>
        <v>1</v>
      </c>
    </row>
    <row r="113109" spans="1:5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s="79">
        <f t="shared" si="1767"/>
        <v>1</v>
      </c>
    </row>
    <row r="113110" spans="1:5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s="79">
        <f t="shared" si="1767"/>
        <v>1</v>
      </c>
    </row>
    <row r="113111" spans="1:5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s="79">
        <f t="shared" si="1767"/>
        <v>1</v>
      </c>
    </row>
    <row r="113112" spans="1:5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s="79">
        <f t="shared" si="1767"/>
        <v>1</v>
      </c>
    </row>
    <row r="113113" spans="1:5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s="79">
        <f t="shared" si="1767"/>
        <v>1</v>
      </c>
    </row>
    <row r="113114" spans="1:5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s="79">
        <f t="shared" si="1767"/>
        <v>1</v>
      </c>
    </row>
    <row r="113115" spans="1:5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s="79">
        <f t="shared" si="1767"/>
        <v>1</v>
      </c>
    </row>
    <row r="113116" spans="1:5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s="79">
        <f t="shared" si="1767"/>
        <v>1</v>
      </c>
    </row>
    <row r="113117" spans="1:5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s="79">
        <f t="shared" si="1767"/>
        <v>1</v>
      </c>
    </row>
    <row r="113118" spans="1:5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s="79">
        <f t="shared" si="1767"/>
        <v>1</v>
      </c>
    </row>
    <row r="113119" spans="1:5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s="79">
        <f t="shared" si="1767"/>
        <v>1</v>
      </c>
    </row>
    <row r="113120" spans="1:5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s="79">
        <f t="shared" si="1767"/>
        <v>1</v>
      </c>
    </row>
    <row r="113121" spans="1:5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s="79">
        <f t="shared" si="1767"/>
        <v>1</v>
      </c>
    </row>
    <row r="113122" spans="1:5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s="79">
        <f t="shared" si="1767"/>
        <v>1</v>
      </c>
    </row>
    <row r="113123" spans="1:5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s="79">
        <f t="shared" si="1767"/>
        <v>1</v>
      </c>
    </row>
    <row r="113124" spans="1:5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s="79">
        <f t="shared" si="1767"/>
        <v>1</v>
      </c>
    </row>
    <row r="113125" spans="1:5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s="79">
        <f t="shared" si="1767"/>
        <v>1</v>
      </c>
    </row>
    <row r="113126" spans="1:5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s="79">
        <f t="shared" si="1767"/>
        <v>1</v>
      </c>
    </row>
    <row r="113127" spans="1:5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s="79">
        <f t="shared" si="1767"/>
        <v>1</v>
      </c>
    </row>
    <row r="113128" spans="1:5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s="79">
        <f t="shared" si="1767"/>
        <v>1</v>
      </c>
    </row>
    <row r="113129" spans="1:5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s="79">
        <f t="shared" si="1767"/>
        <v>1</v>
      </c>
    </row>
    <row r="113130" spans="1:5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s="79">
        <f t="shared" si="1767"/>
        <v>1</v>
      </c>
    </row>
    <row r="113131" spans="1:5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s="79">
        <f t="shared" si="1767"/>
        <v>1</v>
      </c>
    </row>
    <row r="113132" spans="1:5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s="79">
        <f t="shared" si="1767"/>
        <v>1</v>
      </c>
    </row>
    <row r="113133" spans="1:5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s="79">
        <f t="shared" si="1767"/>
        <v>1</v>
      </c>
    </row>
    <row r="113134" spans="1:5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s="79">
        <f t="shared" si="1767"/>
        <v>1</v>
      </c>
    </row>
    <row r="113135" spans="1:5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s="79">
        <f t="shared" si="1767"/>
        <v>1</v>
      </c>
    </row>
    <row r="113136" spans="1:5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s="79">
        <f t="shared" si="1767"/>
        <v>1</v>
      </c>
    </row>
    <row r="113137" spans="1:5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s="79">
        <f t="shared" si="1767"/>
        <v>1</v>
      </c>
    </row>
    <row r="113138" spans="1:5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s="79">
        <f t="shared" si="1767"/>
        <v>1</v>
      </c>
    </row>
    <row r="113139" spans="1:5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s="79">
        <f t="shared" si="1767"/>
        <v>1</v>
      </c>
    </row>
    <row r="113140" spans="1:5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s="79">
        <f t="shared" si="1767"/>
        <v>1</v>
      </c>
    </row>
    <row r="113141" spans="1:5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s="79">
        <f t="shared" si="1767"/>
        <v>1</v>
      </c>
    </row>
    <row r="113142" spans="1:5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s="79">
        <f t="shared" si="1767"/>
        <v>1</v>
      </c>
    </row>
    <row r="113143" spans="1:5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s="79">
        <f t="shared" si="1767"/>
        <v>1</v>
      </c>
    </row>
    <row r="113144" spans="1:5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s="79">
        <f t="shared" si="1767"/>
        <v>1</v>
      </c>
    </row>
    <row r="113145" spans="1:5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s="79">
        <f t="shared" si="1767"/>
        <v>1</v>
      </c>
    </row>
    <row r="113146" spans="1:5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s="79">
        <f t="shared" si="1767"/>
        <v>1</v>
      </c>
    </row>
    <row r="113147" spans="1:5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s="79">
        <f t="shared" si="1767"/>
        <v>1</v>
      </c>
    </row>
    <row r="113148" spans="1:5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s="79">
        <f t="shared" si="1767"/>
        <v>1</v>
      </c>
    </row>
    <row r="113149" spans="1:5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s="79">
        <f t="shared" si="1767"/>
        <v>1</v>
      </c>
    </row>
    <row r="113150" spans="1:5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s="79">
        <f t="shared" si="1767"/>
        <v>1</v>
      </c>
    </row>
    <row r="113151" spans="1:5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s="79">
        <f t="shared" si="1767"/>
        <v>1</v>
      </c>
    </row>
    <row r="113152" spans="1:5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s="79">
        <f t="shared" si="1767"/>
        <v>1</v>
      </c>
    </row>
    <row r="113153" spans="1:5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s="79">
        <f t="shared" si="1767"/>
        <v>1</v>
      </c>
    </row>
    <row r="113154" spans="1:5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s="79">
        <f t="shared" si="1767"/>
        <v>1</v>
      </c>
    </row>
    <row r="113155" spans="1:5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s="79">
        <f t="shared" ref="E113155:E113218" si="1768">WEEKDAY(B113155,1)</f>
        <v>1</v>
      </c>
    </row>
    <row r="113156" spans="1:5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s="79">
        <f t="shared" si="1768"/>
        <v>1</v>
      </c>
    </row>
    <row r="113157" spans="1:5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s="79">
        <f t="shared" si="1768"/>
        <v>1</v>
      </c>
    </row>
    <row r="113158" spans="1:5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s="79">
        <f t="shared" si="1768"/>
        <v>1</v>
      </c>
    </row>
    <row r="113159" spans="1:5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s="79">
        <f t="shared" si="1768"/>
        <v>1</v>
      </c>
    </row>
    <row r="113160" spans="1:5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s="79">
        <f t="shared" si="1768"/>
        <v>1</v>
      </c>
    </row>
    <row r="113161" spans="1:5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s="79">
        <f t="shared" si="1768"/>
        <v>1</v>
      </c>
    </row>
    <row r="113162" spans="1:5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s="79">
        <f t="shared" si="1768"/>
        <v>1</v>
      </c>
    </row>
    <row r="113163" spans="1:5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s="79">
        <f t="shared" si="1768"/>
        <v>1</v>
      </c>
    </row>
    <row r="113164" spans="1:5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s="79">
        <f t="shared" si="1768"/>
        <v>1</v>
      </c>
    </row>
    <row r="113165" spans="1:5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s="79">
        <f t="shared" si="1768"/>
        <v>1</v>
      </c>
    </row>
    <row r="113166" spans="1:5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s="79">
        <f t="shared" si="1768"/>
        <v>1</v>
      </c>
    </row>
    <row r="113167" spans="1:5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s="79">
        <f t="shared" si="1768"/>
        <v>1</v>
      </c>
    </row>
    <row r="113168" spans="1:5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s="79">
        <f t="shared" si="1768"/>
        <v>1</v>
      </c>
    </row>
    <row r="113169" spans="1:5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s="79">
        <f t="shared" si="1768"/>
        <v>1</v>
      </c>
    </row>
    <row r="113170" spans="1:5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s="79">
        <f t="shared" si="1768"/>
        <v>1</v>
      </c>
    </row>
    <row r="113171" spans="1:5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s="79">
        <f t="shared" si="1768"/>
        <v>1</v>
      </c>
    </row>
    <row r="113172" spans="1:5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s="79">
        <f t="shared" si="1768"/>
        <v>1</v>
      </c>
    </row>
    <row r="113173" spans="1:5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s="79">
        <f t="shared" si="1768"/>
        <v>1</v>
      </c>
    </row>
    <row r="113174" spans="1:5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s="79">
        <f t="shared" si="1768"/>
        <v>1</v>
      </c>
    </row>
    <row r="113175" spans="1:5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s="79">
        <f t="shared" si="1768"/>
        <v>1</v>
      </c>
    </row>
    <row r="113176" spans="1:5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s="79">
        <f t="shared" si="1768"/>
        <v>1</v>
      </c>
    </row>
    <row r="113177" spans="1:5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s="79">
        <f t="shared" si="1768"/>
        <v>1</v>
      </c>
    </row>
    <row r="113178" spans="1:5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s="79">
        <f t="shared" si="1768"/>
        <v>1</v>
      </c>
    </row>
    <row r="113179" spans="1:5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s="79">
        <f t="shared" si="1768"/>
        <v>1</v>
      </c>
    </row>
    <row r="113180" spans="1:5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s="79">
        <f t="shared" si="1768"/>
        <v>1</v>
      </c>
    </row>
    <row r="113181" spans="1:5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s="79">
        <f t="shared" si="1768"/>
        <v>1</v>
      </c>
    </row>
    <row r="113182" spans="1:5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s="79">
        <f t="shared" si="1768"/>
        <v>1</v>
      </c>
    </row>
    <row r="113183" spans="1:5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s="79">
        <f t="shared" si="1768"/>
        <v>1</v>
      </c>
    </row>
    <row r="113184" spans="1:5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s="79">
        <f t="shared" si="1768"/>
        <v>1</v>
      </c>
    </row>
    <row r="113185" spans="1:5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s="79">
        <f t="shared" si="1768"/>
        <v>1</v>
      </c>
    </row>
    <row r="113186" spans="1:5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s="79">
        <f t="shared" si="1768"/>
        <v>1</v>
      </c>
    </row>
    <row r="113187" spans="1:5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s="79">
        <f t="shared" si="1768"/>
        <v>1</v>
      </c>
    </row>
    <row r="113188" spans="1:5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s="79">
        <f t="shared" si="1768"/>
        <v>1</v>
      </c>
    </row>
    <row r="113189" spans="1:5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s="79">
        <f t="shared" si="1768"/>
        <v>1</v>
      </c>
    </row>
    <row r="113190" spans="1:5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s="79">
        <f t="shared" si="1768"/>
        <v>1</v>
      </c>
    </row>
    <row r="113191" spans="1:5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s="79">
        <f t="shared" si="1768"/>
        <v>1</v>
      </c>
    </row>
    <row r="113192" spans="1:5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s="79">
        <f t="shared" si="1768"/>
        <v>1</v>
      </c>
    </row>
    <row r="113193" spans="1:5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s="79">
        <f t="shared" si="1768"/>
        <v>1</v>
      </c>
    </row>
    <row r="113194" spans="1:5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s="79">
        <f t="shared" si="1768"/>
        <v>1</v>
      </c>
    </row>
    <row r="113195" spans="1:5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s="79">
        <f t="shared" si="1768"/>
        <v>1</v>
      </c>
    </row>
    <row r="113196" spans="1:5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s="79">
        <f t="shared" si="1768"/>
        <v>1</v>
      </c>
    </row>
    <row r="113197" spans="1:5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s="79">
        <f t="shared" si="1768"/>
        <v>1</v>
      </c>
    </row>
    <row r="113198" spans="1:5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s="79">
        <f t="shared" si="1768"/>
        <v>1</v>
      </c>
    </row>
    <row r="113199" spans="1:5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s="79">
        <f t="shared" si="1768"/>
        <v>1</v>
      </c>
    </row>
    <row r="113200" spans="1:5" x14ac:dyDescent="0.25">
      <c r="A113200">
        <v>342079</v>
      </c>
      <c r="B113200" s="2">
        <v>44409.911</v>
      </c>
      <c r="C113200">
        <v>159297</v>
      </c>
      <c r="D113200">
        <v>301890</v>
      </c>
      <c r="E113200" s="79">
        <f t="shared" si="1768"/>
        <v>1</v>
      </c>
    </row>
    <row r="113201" spans="1:5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s="79">
        <f t="shared" si="1768"/>
        <v>1</v>
      </c>
    </row>
    <row r="113202" spans="1:5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s="79">
        <f t="shared" si="1768"/>
        <v>1</v>
      </c>
    </row>
    <row r="113203" spans="1:5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s="79">
        <f t="shared" si="1768"/>
        <v>1</v>
      </c>
    </row>
    <row r="113204" spans="1:5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s="79">
        <f t="shared" si="1768"/>
        <v>1</v>
      </c>
    </row>
    <row r="113205" spans="1:5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s="79">
        <f t="shared" si="1768"/>
        <v>1</v>
      </c>
    </row>
    <row r="113206" spans="1:5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s="79">
        <f t="shared" si="1768"/>
        <v>1</v>
      </c>
    </row>
    <row r="113207" spans="1:5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s="79">
        <f t="shared" si="1768"/>
        <v>1</v>
      </c>
    </row>
    <row r="113208" spans="1:5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s="79">
        <f t="shared" si="1768"/>
        <v>1</v>
      </c>
    </row>
    <row r="113209" spans="1:5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s="79">
        <f t="shared" si="1768"/>
        <v>1</v>
      </c>
    </row>
    <row r="113210" spans="1:5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s="79">
        <f t="shared" si="1768"/>
        <v>1</v>
      </c>
    </row>
    <row r="113211" spans="1:5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s="79">
        <f t="shared" si="1768"/>
        <v>1</v>
      </c>
    </row>
    <row r="113212" spans="1:5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s="79">
        <f t="shared" si="1768"/>
        <v>1</v>
      </c>
    </row>
    <row r="113213" spans="1:5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s="79">
        <f t="shared" si="1768"/>
        <v>1</v>
      </c>
    </row>
    <row r="113214" spans="1:5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s="79">
        <f t="shared" si="1768"/>
        <v>1</v>
      </c>
    </row>
    <row r="113215" spans="1:5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s="79">
        <f t="shared" si="1768"/>
        <v>1</v>
      </c>
    </row>
    <row r="113216" spans="1:5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s="79">
        <f t="shared" si="1768"/>
        <v>1</v>
      </c>
    </row>
    <row r="113217" spans="1:5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s="79">
        <f t="shared" si="1768"/>
        <v>1</v>
      </c>
    </row>
    <row r="113218" spans="1:5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s="79">
        <f t="shared" si="1768"/>
        <v>1</v>
      </c>
    </row>
    <row r="113219" spans="1:5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s="79">
        <f t="shared" ref="E113219:E113282" si="1769">WEEKDAY(B113219,1)</f>
        <v>1</v>
      </c>
    </row>
    <row r="113220" spans="1:5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s="79">
        <f t="shared" si="1769"/>
        <v>1</v>
      </c>
    </row>
    <row r="113221" spans="1:5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s="79">
        <f t="shared" si="1769"/>
        <v>1</v>
      </c>
    </row>
    <row r="113222" spans="1:5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s="79">
        <f t="shared" si="1769"/>
        <v>1</v>
      </c>
    </row>
    <row r="113223" spans="1:5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s="79">
        <f t="shared" si="1769"/>
        <v>1</v>
      </c>
    </row>
    <row r="113224" spans="1:5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s="79">
        <f t="shared" si="1769"/>
        <v>1</v>
      </c>
    </row>
    <row r="113225" spans="1:5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s="79">
        <f t="shared" si="1769"/>
        <v>1</v>
      </c>
    </row>
    <row r="113226" spans="1:5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s="79">
        <f t="shared" si="1769"/>
        <v>1</v>
      </c>
    </row>
    <row r="113227" spans="1:5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s="79">
        <f t="shared" si="1769"/>
        <v>1</v>
      </c>
    </row>
    <row r="113228" spans="1:5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s="79">
        <f t="shared" si="1769"/>
        <v>1</v>
      </c>
    </row>
    <row r="113229" spans="1:5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s="79">
        <f t="shared" si="1769"/>
        <v>1</v>
      </c>
    </row>
    <row r="113230" spans="1:5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s="79">
        <f t="shared" si="1769"/>
        <v>1</v>
      </c>
    </row>
    <row r="113231" spans="1:5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s="79">
        <f t="shared" si="1769"/>
        <v>1</v>
      </c>
    </row>
    <row r="113232" spans="1:5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s="79">
        <f t="shared" si="1769"/>
        <v>1</v>
      </c>
    </row>
    <row r="113233" spans="1:5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s="79">
        <f t="shared" si="1769"/>
        <v>1</v>
      </c>
    </row>
    <row r="113234" spans="1:5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s="79">
        <f t="shared" si="1769"/>
        <v>1</v>
      </c>
    </row>
    <row r="113235" spans="1:5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s="79">
        <f t="shared" si="1769"/>
        <v>1</v>
      </c>
    </row>
    <row r="113236" spans="1:5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s="79">
        <f t="shared" si="1769"/>
        <v>1</v>
      </c>
    </row>
    <row r="113237" spans="1:5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s="79">
        <f t="shared" si="1769"/>
        <v>1</v>
      </c>
    </row>
    <row r="113238" spans="1:5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s="79">
        <f t="shared" si="1769"/>
        <v>1</v>
      </c>
    </row>
    <row r="113239" spans="1:5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s="79">
        <f t="shared" si="1769"/>
        <v>1</v>
      </c>
    </row>
    <row r="113240" spans="1:5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s="79">
        <f t="shared" si="1769"/>
        <v>1</v>
      </c>
    </row>
    <row r="113241" spans="1:5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s="79">
        <f t="shared" si="1769"/>
        <v>1</v>
      </c>
    </row>
    <row r="113242" spans="1:5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s="79">
        <f t="shared" si="1769"/>
        <v>1</v>
      </c>
    </row>
    <row r="113243" spans="1:5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s="79">
        <f t="shared" si="1769"/>
        <v>1</v>
      </c>
    </row>
    <row r="113244" spans="1:5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s="79">
        <f t="shared" si="1769"/>
        <v>1</v>
      </c>
    </row>
    <row r="113245" spans="1:5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s="79">
        <f t="shared" si="1769"/>
        <v>1</v>
      </c>
    </row>
    <row r="113246" spans="1:5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s="79">
        <f t="shared" si="1769"/>
        <v>1</v>
      </c>
    </row>
    <row r="113247" spans="1:5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s="79">
        <f t="shared" si="1769"/>
        <v>1</v>
      </c>
    </row>
    <row r="113248" spans="1:5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s="79">
        <f t="shared" si="1769"/>
        <v>1</v>
      </c>
    </row>
    <row r="113249" spans="1:5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s="79">
        <f t="shared" si="1769"/>
        <v>1</v>
      </c>
    </row>
    <row r="113250" spans="1:5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s="79">
        <f t="shared" si="1769"/>
        <v>1</v>
      </c>
    </row>
    <row r="113251" spans="1:5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s="79">
        <f t="shared" si="1769"/>
        <v>1</v>
      </c>
    </row>
    <row r="113252" spans="1:5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s="79">
        <f t="shared" si="1769"/>
        <v>1</v>
      </c>
    </row>
    <row r="113253" spans="1:5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s="79">
        <f t="shared" si="1769"/>
        <v>1</v>
      </c>
    </row>
    <row r="113254" spans="1:5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s="79">
        <f t="shared" si="1769"/>
        <v>1</v>
      </c>
    </row>
    <row r="113255" spans="1:5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s="79">
        <f t="shared" si="1769"/>
        <v>1</v>
      </c>
    </row>
    <row r="113256" spans="1:5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s="79">
        <f t="shared" si="1769"/>
        <v>1</v>
      </c>
    </row>
    <row r="113257" spans="1:5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s="79">
        <f t="shared" si="1769"/>
        <v>1</v>
      </c>
    </row>
    <row r="113258" spans="1:5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s="79">
        <f t="shared" si="1769"/>
        <v>1</v>
      </c>
    </row>
    <row r="113259" spans="1:5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s="79">
        <f t="shared" si="1769"/>
        <v>1</v>
      </c>
    </row>
    <row r="113260" spans="1:5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s="79">
        <f t="shared" si="1769"/>
        <v>1</v>
      </c>
    </row>
    <row r="113261" spans="1:5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s="79">
        <f t="shared" si="1769"/>
        <v>1</v>
      </c>
    </row>
    <row r="113262" spans="1:5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s="79">
        <f t="shared" si="1769"/>
        <v>1</v>
      </c>
    </row>
    <row r="113263" spans="1:5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s="79">
        <f t="shared" si="1769"/>
        <v>1</v>
      </c>
    </row>
    <row r="113264" spans="1:5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s="79">
        <f t="shared" si="1769"/>
        <v>1</v>
      </c>
    </row>
    <row r="113265" spans="1:5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s="79">
        <f t="shared" si="1769"/>
        <v>1</v>
      </c>
    </row>
    <row r="113266" spans="1:5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s="79">
        <f t="shared" si="1769"/>
        <v>1</v>
      </c>
    </row>
    <row r="113267" spans="1:5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s="79">
        <f t="shared" si="1769"/>
        <v>1</v>
      </c>
    </row>
    <row r="113268" spans="1:5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s="79">
        <f t="shared" si="1769"/>
        <v>1</v>
      </c>
    </row>
    <row r="113269" spans="1:5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s="79">
        <f t="shared" si="1769"/>
        <v>1</v>
      </c>
    </row>
    <row r="113270" spans="1:5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s="79">
        <f t="shared" si="1769"/>
        <v>1</v>
      </c>
    </row>
    <row r="113271" spans="1:5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s="79">
        <f t="shared" si="1769"/>
        <v>1</v>
      </c>
    </row>
    <row r="113272" spans="1:5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s="79">
        <f t="shared" si="1769"/>
        <v>1</v>
      </c>
    </row>
    <row r="113273" spans="1:5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s="79">
        <f t="shared" si="1769"/>
        <v>1</v>
      </c>
    </row>
    <row r="113274" spans="1:5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s="79">
        <f t="shared" si="1769"/>
        <v>1</v>
      </c>
    </row>
    <row r="113275" spans="1:5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s="79">
        <f t="shared" si="1769"/>
        <v>1</v>
      </c>
    </row>
    <row r="113276" spans="1:5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s="79">
        <f t="shared" si="1769"/>
        <v>1</v>
      </c>
    </row>
    <row r="113277" spans="1:5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s="79">
        <f t="shared" si="1769"/>
        <v>1</v>
      </c>
    </row>
    <row r="113278" spans="1:5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s="79">
        <f t="shared" si="1769"/>
        <v>1</v>
      </c>
    </row>
    <row r="113279" spans="1:5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s="79">
        <f t="shared" si="1769"/>
        <v>1</v>
      </c>
    </row>
    <row r="113280" spans="1:5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s="79">
        <f t="shared" si="1769"/>
        <v>1</v>
      </c>
    </row>
    <row r="113281" spans="1:5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s="79">
        <f t="shared" si="1769"/>
        <v>1</v>
      </c>
    </row>
    <row r="113282" spans="1:5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s="79">
        <f t="shared" si="1769"/>
        <v>1</v>
      </c>
    </row>
    <row r="113283" spans="1:5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s="79">
        <f t="shared" ref="E113283:E113346" si="1770">WEEKDAY(B113283,1)</f>
        <v>1</v>
      </c>
    </row>
    <row r="113284" spans="1:5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s="79">
        <f t="shared" si="1770"/>
        <v>1</v>
      </c>
    </row>
    <row r="113285" spans="1:5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s="79">
        <f t="shared" si="1770"/>
        <v>1</v>
      </c>
    </row>
    <row r="113286" spans="1:5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s="79">
        <f t="shared" si="1770"/>
        <v>1</v>
      </c>
    </row>
    <row r="113287" spans="1:5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s="79">
        <f t="shared" si="1770"/>
        <v>1</v>
      </c>
    </row>
    <row r="113288" spans="1:5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s="79">
        <f t="shared" si="1770"/>
        <v>1</v>
      </c>
    </row>
    <row r="113289" spans="1:5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s="79">
        <f t="shared" si="1770"/>
        <v>1</v>
      </c>
    </row>
    <row r="113290" spans="1:5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s="79">
        <f t="shared" si="1770"/>
        <v>1</v>
      </c>
    </row>
    <row r="113291" spans="1:5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s="79">
        <f t="shared" si="1770"/>
        <v>1</v>
      </c>
    </row>
    <row r="113292" spans="1:5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s="79">
        <f t="shared" si="1770"/>
        <v>1</v>
      </c>
    </row>
    <row r="113293" spans="1:5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s="79">
        <f t="shared" si="1770"/>
        <v>1</v>
      </c>
    </row>
    <row r="113294" spans="1:5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s="79">
        <f t="shared" si="1770"/>
        <v>1</v>
      </c>
    </row>
    <row r="113295" spans="1:5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s="79">
        <f t="shared" si="1770"/>
        <v>1</v>
      </c>
    </row>
    <row r="113296" spans="1:5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s="79">
        <f t="shared" si="1770"/>
        <v>1</v>
      </c>
    </row>
    <row r="113297" spans="1:5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s="79">
        <f t="shared" si="1770"/>
        <v>1</v>
      </c>
    </row>
    <row r="113298" spans="1:5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s="79">
        <f t="shared" si="1770"/>
        <v>1</v>
      </c>
    </row>
    <row r="113299" spans="1:5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s="79">
        <f t="shared" si="1770"/>
        <v>1</v>
      </c>
    </row>
    <row r="113300" spans="1:5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s="79">
        <f t="shared" si="1770"/>
        <v>1</v>
      </c>
    </row>
    <row r="113301" spans="1:5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s="79">
        <f t="shared" si="1770"/>
        <v>1</v>
      </c>
    </row>
    <row r="113302" spans="1:5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s="79">
        <f t="shared" si="1770"/>
        <v>1</v>
      </c>
    </row>
    <row r="113303" spans="1:5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s="79">
        <f t="shared" si="1770"/>
        <v>1</v>
      </c>
    </row>
    <row r="113304" spans="1:5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s="79">
        <f t="shared" si="1770"/>
        <v>1</v>
      </c>
    </row>
    <row r="113305" spans="1:5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s="79">
        <f t="shared" si="1770"/>
        <v>1</v>
      </c>
    </row>
    <row r="113306" spans="1:5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s="79">
        <f t="shared" si="1770"/>
        <v>1</v>
      </c>
    </row>
    <row r="113307" spans="1:5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s="79">
        <f t="shared" si="1770"/>
        <v>1</v>
      </c>
    </row>
    <row r="113308" spans="1:5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s="79">
        <f t="shared" si="1770"/>
        <v>1</v>
      </c>
    </row>
    <row r="113309" spans="1:5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s="79">
        <f t="shared" si="1770"/>
        <v>1</v>
      </c>
    </row>
    <row r="113310" spans="1:5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s="79">
        <f t="shared" si="1770"/>
        <v>1</v>
      </c>
    </row>
    <row r="113311" spans="1:5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s="79">
        <f t="shared" si="1770"/>
        <v>1</v>
      </c>
    </row>
    <row r="113312" spans="1:5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s="79">
        <f t="shared" si="1770"/>
        <v>1</v>
      </c>
    </row>
    <row r="113313" spans="1:5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s="79">
        <f t="shared" si="1770"/>
        <v>1</v>
      </c>
    </row>
    <row r="113314" spans="1:5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s="79">
        <f t="shared" si="1770"/>
        <v>1</v>
      </c>
    </row>
    <row r="113315" spans="1:5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s="79">
        <f t="shared" si="1770"/>
        <v>1</v>
      </c>
    </row>
    <row r="113316" spans="1:5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s="79">
        <f t="shared" si="1770"/>
        <v>1</v>
      </c>
    </row>
    <row r="113317" spans="1:5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s="79">
        <f t="shared" si="1770"/>
        <v>2</v>
      </c>
    </row>
    <row r="113318" spans="1:5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s="79">
        <f t="shared" si="1770"/>
        <v>2</v>
      </c>
    </row>
    <row r="113319" spans="1:5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s="79">
        <f t="shared" si="1770"/>
        <v>2</v>
      </c>
    </row>
    <row r="113320" spans="1:5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s="79">
        <f t="shared" si="1770"/>
        <v>2</v>
      </c>
    </row>
    <row r="113321" spans="1:5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s="79">
        <f t="shared" si="1770"/>
        <v>2</v>
      </c>
    </row>
    <row r="113322" spans="1:5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s="79">
        <f t="shared" si="1770"/>
        <v>2</v>
      </c>
    </row>
    <row r="113323" spans="1:5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s="79">
        <f t="shared" si="1770"/>
        <v>2</v>
      </c>
    </row>
    <row r="113324" spans="1:5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s="79">
        <f t="shared" si="1770"/>
        <v>2</v>
      </c>
    </row>
    <row r="113325" spans="1:5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s="79">
        <f t="shared" si="1770"/>
        <v>2</v>
      </c>
    </row>
    <row r="113326" spans="1:5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s="79">
        <f t="shared" si="1770"/>
        <v>2</v>
      </c>
    </row>
    <row r="113327" spans="1:5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s="79">
        <f t="shared" si="1770"/>
        <v>2</v>
      </c>
    </row>
    <row r="113328" spans="1:5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s="79">
        <f t="shared" si="1770"/>
        <v>2</v>
      </c>
    </row>
    <row r="113329" spans="1:5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s="79">
        <f t="shared" si="1770"/>
        <v>2</v>
      </c>
    </row>
    <row r="113330" spans="1:5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s="79">
        <f t="shared" si="1770"/>
        <v>2</v>
      </c>
    </row>
    <row r="113331" spans="1:5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s="79">
        <f t="shared" si="1770"/>
        <v>2</v>
      </c>
    </row>
    <row r="113332" spans="1:5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s="79">
        <f t="shared" si="1770"/>
        <v>2</v>
      </c>
    </row>
    <row r="113333" spans="1:5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s="79">
        <f t="shared" si="1770"/>
        <v>2</v>
      </c>
    </row>
    <row r="113334" spans="1:5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s="79">
        <f t="shared" si="1770"/>
        <v>2</v>
      </c>
    </row>
    <row r="113335" spans="1:5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s="79">
        <f t="shared" si="1770"/>
        <v>2</v>
      </c>
    </row>
    <row r="113336" spans="1:5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s="79">
        <f t="shared" si="1770"/>
        <v>2</v>
      </c>
    </row>
    <row r="113337" spans="1:5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s="79">
        <f t="shared" si="1770"/>
        <v>2</v>
      </c>
    </row>
    <row r="113338" spans="1:5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s="79">
        <f t="shared" si="1770"/>
        <v>2</v>
      </c>
    </row>
    <row r="113339" spans="1:5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s="79">
        <f t="shared" si="1770"/>
        <v>2</v>
      </c>
    </row>
    <row r="113340" spans="1:5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s="79">
        <f t="shared" si="1770"/>
        <v>2</v>
      </c>
    </row>
    <row r="113341" spans="1:5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s="79">
        <f t="shared" si="1770"/>
        <v>2</v>
      </c>
    </row>
    <row r="113342" spans="1:5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s="79">
        <f t="shared" si="1770"/>
        <v>2</v>
      </c>
    </row>
    <row r="113343" spans="1:5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s="79">
        <f t="shared" si="1770"/>
        <v>2</v>
      </c>
    </row>
    <row r="113344" spans="1:5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s="79">
        <f t="shared" si="1770"/>
        <v>2</v>
      </c>
    </row>
    <row r="113345" spans="1:5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s="79">
        <f t="shared" si="1770"/>
        <v>2</v>
      </c>
    </row>
    <row r="113346" spans="1:5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s="79">
        <f t="shared" si="1770"/>
        <v>2</v>
      </c>
    </row>
    <row r="113347" spans="1:5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s="79">
        <f t="shared" ref="E113347:E113410" si="1771">WEEKDAY(B113347,1)</f>
        <v>2</v>
      </c>
    </row>
    <row r="113348" spans="1:5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s="79">
        <f t="shared" si="1771"/>
        <v>2</v>
      </c>
    </row>
    <row r="113349" spans="1:5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s="79">
        <f t="shared" si="1771"/>
        <v>2</v>
      </c>
    </row>
    <row r="113350" spans="1:5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s="79">
        <f t="shared" si="1771"/>
        <v>2</v>
      </c>
    </row>
    <row r="113351" spans="1:5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s="79">
        <f t="shared" si="1771"/>
        <v>2</v>
      </c>
    </row>
    <row r="113352" spans="1:5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s="79">
        <f t="shared" si="1771"/>
        <v>2</v>
      </c>
    </row>
    <row r="113353" spans="1:5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s="79">
        <f t="shared" si="1771"/>
        <v>2</v>
      </c>
    </row>
    <row r="113354" spans="1:5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s="79">
        <f t="shared" si="1771"/>
        <v>2</v>
      </c>
    </row>
    <row r="113355" spans="1:5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s="79">
        <f t="shared" si="1771"/>
        <v>2</v>
      </c>
    </row>
    <row r="113356" spans="1:5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s="79">
        <f t="shared" si="1771"/>
        <v>2</v>
      </c>
    </row>
    <row r="113357" spans="1:5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s="79">
        <f t="shared" si="1771"/>
        <v>2</v>
      </c>
    </row>
    <row r="113358" spans="1:5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s="79">
        <f t="shared" si="1771"/>
        <v>2</v>
      </c>
    </row>
    <row r="113359" spans="1:5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s="79">
        <f t="shared" si="1771"/>
        <v>2</v>
      </c>
    </row>
    <row r="113360" spans="1:5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s="79">
        <f t="shared" si="1771"/>
        <v>2</v>
      </c>
    </row>
    <row r="113361" spans="1:5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s="79">
        <f t="shared" si="1771"/>
        <v>2</v>
      </c>
    </row>
    <row r="113362" spans="1:5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s="79">
        <f t="shared" si="1771"/>
        <v>2</v>
      </c>
    </row>
    <row r="113363" spans="1:5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s="79">
        <f t="shared" si="1771"/>
        <v>2</v>
      </c>
    </row>
    <row r="113364" spans="1:5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s="79">
        <f t="shared" si="1771"/>
        <v>2</v>
      </c>
    </row>
    <row r="113365" spans="1:5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s="79">
        <f t="shared" si="1771"/>
        <v>2</v>
      </c>
    </row>
    <row r="113366" spans="1:5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s="79">
        <f t="shared" si="1771"/>
        <v>2</v>
      </c>
    </row>
    <row r="113367" spans="1:5" x14ac:dyDescent="0.25">
      <c r="A113367">
        <v>342578</v>
      </c>
      <c r="B113367" s="2">
        <v>44410.123</v>
      </c>
      <c r="C113367">
        <v>331965</v>
      </c>
      <c r="D113367">
        <v>347008</v>
      </c>
      <c r="E113367" s="79">
        <f t="shared" si="1771"/>
        <v>2</v>
      </c>
    </row>
    <row r="113368" spans="1:5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s="79">
        <f t="shared" si="1771"/>
        <v>2</v>
      </c>
    </row>
    <row r="113369" spans="1:5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s="79">
        <f t="shared" si="1771"/>
        <v>2</v>
      </c>
    </row>
    <row r="113370" spans="1:5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s="79">
        <f t="shared" si="1771"/>
        <v>2</v>
      </c>
    </row>
    <row r="113371" spans="1:5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s="79">
        <f t="shared" si="1771"/>
        <v>2</v>
      </c>
    </row>
    <row r="113372" spans="1:5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s="79">
        <f t="shared" si="1771"/>
        <v>2</v>
      </c>
    </row>
    <row r="113373" spans="1:5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s="79">
        <f t="shared" si="1771"/>
        <v>2</v>
      </c>
    </row>
    <row r="113374" spans="1:5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s="79">
        <f t="shared" si="1771"/>
        <v>2</v>
      </c>
    </row>
    <row r="113375" spans="1:5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s="79">
        <f t="shared" si="1771"/>
        <v>2</v>
      </c>
    </row>
    <row r="113376" spans="1:5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s="79">
        <f t="shared" si="1771"/>
        <v>2</v>
      </c>
    </row>
    <row r="113377" spans="1:5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s="79">
        <f t="shared" si="1771"/>
        <v>2</v>
      </c>
    </row>
    <row r="113378" spans="1:5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s="79">
        <f t="shared" si="1771"/>
        <v>2</v>
      </c>
    </row>
    <row r="113379" spans="1:5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s="79">
        <f t="shared" si="1771"/>
        <v>2</v>
      </c>
    </row>
    <row r="113380" spans="1:5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s="79">
        <f t="shared" si="1771"/>
        <v>2</v>
      </c>
    </row>
    <row r="113381" spans="1:5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s="79">
        <f t="shared" si="1771"/>
        <v>2</v>
      </c>
    </row>
    <row r="113382" spans="1:5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s="79">
        <f t="shared" si="1771"/>
        <v>2</v>
      </c>
    </row>
    <row r="113383" spans="1:5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s="79">
        <f t="shared" si="1771"/>
        <v>2</v>
      </c>
    </row>
    <row r="113384" spans="1:5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s="79">
        <f t="shared" si="1771"/>
        <v>2</v>
      </c>
    </row>
    <row r="113385" spans="1:5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s="79">
        <f t="shared" si="1771"/>
        <v>2</v>
      </c>
    </row>
    <row r="113386" spans="1:5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s="79">
        <f t="shared" si="1771"/>
        <v>2</v>
      </c>
    </row>
    <row r="113387" spans="1:5" x14ac:dyDescent="0.25">
      <c r="A113387">
        <v>342637</v>
      </c>
      <c r="B113387" s="2">
        <v>44410.19</v>
      </c>
      <c r="C113387">
        <v>194019</v>
      </c>
      <c r="D113387">
        <v>68095</v>
      </c>
      <c r="E113387" s="79">
        <f t="shared" si="1771"/>
        <v>2</v>
      </c>
    </row>
    <row r="113388" spans="1:5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s="79">
        <f t="shared" si="1771"/>
        <v>2</v>
      </c>
    </row>
    <row r="113389" spans="1:5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s="79">
        <f t="shared" si="1771"/>
        <v>2</v>
      </c>
    </row>
    <row r="113390" spans="1:5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s="79">
        <f t="shared" si="1771"/>
        <v>2</v>
      </c>
    </row>
    <row r="113391" spans="1:5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s="79">
        <f t="shared" si="1771"/>
        <v>2</v>
      </c>
    </row>
    <row r="113392" spans="1:5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s="79">
        <f t="shared" si="1771"/>
        <v>2</v>
      </c>
    </row>
    <row r="113393" spans="1:5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s="79">
        <f t="shared" si="1771"/>
        <v>2</v>
      </c>
    </row>
    <row r="113394" spans="1:5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s="79">
        <f t="shared" si="1771"/>
        <v>2</v>
      </c>
    </row>
    <row r="113395" spans="1:5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s="79">
        <f t="shared" si="1771"/>
        <v>2</v>
      </c>
    </row>
    <row r="113396" spans="1:5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s="79">
        <f t="shared" si="1771"/>
        <v>2</v>
      </c>
    </row>
    <row r="113397" spans="1:5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s="79">
        <f t="shared" si="1771"/>
        <v>2</v>
      </c>
    </row>
    <row r="113398" spans="1:5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s="79">
        <f t="shared" si="1771"/>
        <v>2</v>
      </c>
    </row>
    <row r="113399" spans="1:5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s="79">
        <f t="shared" si="1771"/>
        <v>2</v>
      </c>
    </row>
    <row r="113400" spans="1:5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s="79">
        <f t="shared" si="1771"/>
        <v>2</v>
      </c>
    </row>
    <row r="113401" spans="1:5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s="79">
        <f t="shared" si="1771"/>
        <v>2</v>
      </c>
    </row>
    <row r="113402" spans="1:5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s="79">
        <f t="shared" si="1771"/>
        <v>2</v>
      </c>
    </row>
    <row r="113403" spans="1:5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s="79">
        <f t="shared" si="1771"/>
        <v>2</v>
      </c>
    </row>
    <row r="113404" spans="1:5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s="79">
        <f t="shared" si="1771"/>
        <v>2</v>
      </c>
    </row>
    <row r="113405" spans="1:5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s="79">
        <f t="shared" si="1771"/>
        <v>2</v>
      </c>
    </row>
    <row r="113406" spans="1:5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s="79">
        <f t="shared" si="1771"/>
        <v>2</v>
      </c>
    </row>
    <row r="113407" spans="1:5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s="79">
        <f t="shared" si="1771"/>
        <v>2</v>
      </c>
    </row>
    <row r="113408" spans="1:5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s="79">
        <f t="shared" si="1771"/>
        <v>2</v>
      </c>
    </row>
    <row r="113409" spans="1:5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s="79">
        <f t="shared" si="1771"/>
        <v>2</v>
      </c>
    </row>
    <row r="113410" spans="1:5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s="79">
        <f t="shared" si="1771"/>
        <v>2</v>
      </c>
    </row>
    <row r="113411" spans="1:5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s="79">
        <f t="shared" ref="E113411:E113474" si="1772">WEEKDAY(B113411,1)</f>
        <v>2</v>
      </c>
    </row>
    <row r="113412" spans="1:5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s="79">
        <f t="shared" si="1772"/>
        <v>2</v>
      </c>
    </row>
    <row r="113413" spans="1:5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s="79">
        <f t="shared" si="1772"/>
        <v>2</v>
      </c>
    </row>
    <row r="113414" spans="1:5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s="79">
        <f t="shared" si="1772"/>
        <v>2</v>
      </c>
    </row>
    <row r="113415" spans="1:5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s="79">
        <f t="shared" si="1772"/>
        <v>2</v>
      </c>
    </row>
    <row r="113416" spans="1:5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s="79">
        <f t="shared" si="1772"/>
        <v>2</v>
      </c>
    </row>
    <row r="113417" spans="1:5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s="79">
        <f t="shared" si="1772"/>
        <v>2</v>
      </c>
    </row>
    <row r="113418" spans="1:5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s="79">
        <f t="shared" si="1772"/>
        <v>2</v>
      </c>
    </row>
    <row r="113419" spans="1:5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s="79">
        <f t="shared" si="1772"/>
        <v>2</v>
      </c>
    </row>
    <row r="113420" spans="1:5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s="79">
        <f t="shared" si="1772"/>
        <v>2</v>
      </c>
    </row>
    <row r="113421" spans="1:5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s="79">
        <f t="shared" si="1772"/>
        <v>2</v>
      </c>
    </row>
    <row r="113422" spans="1:5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s="79">
        <f t="shared" si="1772"/>
        <v>2</v>
      </c>
    </row>
    <row r="113423" spans="1:5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s="79">
        <f t="shared" si="1772"/>
        <v>2</v>
      </c>
    </row>
    <row r="113424" spans="1:5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s="79">
        <f t="shared" si="1772"/>
        <v>2</v>
      </c>
    </row>
    <row r="113425" spans="1:5" x14ac:dyDescent="0.25">
      <c r="A113425">
        <v>342748</v>
      </c>
      <c r="B113425" s="2">
        <v>44410.356</v>
      </c>
      <c r="C113425">
        <v>117599</v>
      </c>
      <c r="D113425">
        <v>347008</v>
      </c>
      <c r="E113425" s="79">
        <f t="shared" si="1772"/>
        <v>2</v>
      </c>
    </row>
    <row r="113426" spans="1:5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s="79">
        <f t="shared" si="1772"/>
        <v>2</v>
      </c>
    </row>
    <row r="113427" spans="1:5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s="79">
        <f t="shared" si="1772"/>
        <v>2</v>
      </c>
    </row>
    <row r="113428" spans="1:5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s="79">
        <f t="shared" si="1772"/>
        <v>2</v>
      </c>
    </row>
    <row r="113429" spans="1:5" x14ac:dyDescent="0.25">
      <c r="A113429">
        <v>342756</v>
      </c>
      <c r="B113429" s="2">
        <v>44410.373</v>
      </c>
      <c r="C113429">
        <v>55495</v>
      </c>
      <c r="D113429">
        <v>130721</v>
      </c>
      <c r="E113429" s="79">
        <f t="shared" si="1772"/>
        <v>2</v>
      </c>
    </row>
    <row r="113430" spans="1:5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s="79">
        <f t="shared" si="1772"/>
        <v>2</v>
      </c>
    </row>
    <row r="113431" spans="1:5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s="79">
        <f t="shared" si="1772"/>
        <v>2</v>
      </c>
    </row>
    <row r="113432" spans="1:5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s="79">
        <f t="shared" si="1772"/>
        <v>2</v>
      </c>
    </row>
    <row r="113433" spans="1:5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s="79">
        <f t="shared" si="1772"/>
        <v>2</v>
      </c>
    </row>
    <row r="113434" spans="1:5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s="79">
        <f t="shared" si="1772"/>
        <v>2</v>
      </c>
    </row>
    <row r="113435" spans="1:5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s="79">
        <f t="shared" si="1772"/>
        <v>2</v>
      </c>
    </row>
    <row r="113436" spans="1:5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s="79">
        <f t="shared" si="1772"/>
        <v>2</v>
      </c>
    </row>
    <row r="113437" spans="1:5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s="79">
        <f t="shared" si="1772"/>
        <v>2</v>
      </c>
    </row>
    <row r="113438" spans="1:5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s="79">
        <f t="shared" si="1772"/>
        <v>2</v>
      </c>
    </row>
    <row r="113439" spans="1:5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s="79">
        <f t="shared" si="1772"/>
        <v>2</v>
      </c>
    </row>
    <row r="113440" spans="1:5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s="79">
        <f t="shared" si="1772"/>
        <v>2</v>
      </c>
    </row>
    <row r="113441" spans="1:5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s="79">
        <f t="shared" si="1772"/>
        <v>2</v>
      </c>
    </row>
    <row r="113442" spans="1:5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s="79">
        <f t="shared" si="1772"/>
        <v>2</v>
      </c>
    </row>
    <row r="113443" spans="1:5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s="79">
        <f t="shared" si="1772"/>
        <v>2</v>
      </c>
    </row>
    <row r="113444" spans="1:5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s="79">
        <f t="shared" si="1772"/>
        <v>2</v>
      </c>
    </row>
    <row r="113445" spans="1:5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s="79">
        <f t="shared" si="1772"/>
        <v>2</v>
      </c>
    </row>
    <row r="113446" spans="1:5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s="79">
        <f t="shared" si="1772"/>
        <v>2</v>
      </c>
    </row>
    <row r="113447" spans="1:5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s="79">
        <f t="shared" si="1772"/>
        <v>2</v>
      </c>
    </row>
    <row r="113448" spans="1:5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s="79">
        <f t="shared" si="1772"/>
        <v>2</v>
      </c>
    </row>
    <row r="113449" spans="1:5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s="79">
        <f t="shared" si="1772"/>
        <v>2</v>
      </c>
    </row>
    <row r="113450" spans="1:5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s="79">
        <f t="shared" si="1772"/>
        <v>2</v>
      </c>
    </row>
    <row r="113451" spans="1:5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s="79">
        <f t="shared" si="1772"/>
        <v>2</v>
      </c>
    </row>
    <row r="113452" spans="1:5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s="79">
        <f t="shared" si="1772"/>
        <v>2</v>
      </c>
    </row>
    <row r="113453" spans="1:5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s="79">
        <f t="shared" si="1772"/>
        <v>2</v>
      </c>
    </row>
    <row r="113454" spans="1:5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s="79">
        <f t="shared" si="1772"/>
        <v>2</v>
      </c>
    </row>
    <row r="113455" spans="1:5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s="79">
        <f t="shared" si="1772"/>
        <v>2</v>
      </c>
    </row>
    <row r="113456" spans="1:5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s="79">
        <f t="shared" si="1772"/>
        <v>2</v>
      </c>
    </row>
    <row r="113457" spans="1:5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s="79">
        <f t="shared" si="1772"/>
        <v>2</v>
      </c>
    </row>
    <row r="113458" spans="1:5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s="79">
        <f t="shared" si="1772"/>
        <v>2</v>
      </c>
    </row>
    <row r="113459" spans="1:5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s="79">
        <f t="shared" si="1772"/>
        <v>2</v>
      </c>
    </row>
    <row r="113460" spans="1:5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s="79">
        <f t="shared" si="1772"/>
        <v>2</v>
      </c>
    </row>
    <row r="113461" spans="1:5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s="79">
        <f t="shared" si="1772"/>
        <v>2</v>
      </c>
    </row>
    <row r="113462" spans="1:5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s="79">
        <f t="shared" si="1772"/>
        <v>2</v>
      </c>
    </row>
    <row r="113463" spans="1:5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s="79">
        <f t="shared" si="1772"/>
        <v>2</v>
      </c>
    </row>
    <row r="113464" spans="1:5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s="79">
        <f t="shared" si="1772"/>
        <v>2</v>
      </c>
    </row>
    <row r="113465" spans="1:5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s="79">
        <f t="shared" si="1772"/>
        <v>2</v>
      </c>
    </row>
    <row r="113466" spans="1:5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s="79">
        <f t="shared" si="1772"/>
        <v>2</v>
      </c>
    </row>
    <row r="113467" spans="1:5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s="79">
        <f t="shared" si="1772"/>
        <v>2</v>
      </c>
    </row>
    <row r="113468" spans="1:5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s="79">
        <f t="shared" si="1772"/>
        <v>2</v>
      </c>
    </row>
    <row r="113469" spans="1:5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s="79">
        <f t="shared" si="1772"/>
        <v>2</v>
      </c>
    </row>
    <row r="113470" spans="1:5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s="79">
        <f t="shared" si="1772"/>
        <v>2</v>
      </c>
    </row>
    <row r="113471" spans="1:5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s="79">
        <f t="shared" si="1772"/>
        <v>2</v>
      </c>
    </row>
    <row r="113472" spans="1:5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s="79">
        <f t="shared" si="1772"/>
        <v>2</v>
      </c>
    </row>
    <row r="113473" spans="1:5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s="79">
        <f t="shared" si="1772"/>
        <v>2</v>
      </c>
    </row>
    <row r="113474" spans="1:5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s="79">
        <f t="shared" si="1772"/>
        <v>2</v>
      </c>
    </row>
    <row r="113475" spans="1:5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s="79">
        <f t="shared" ref="E113475:E113538" si="1773">WEEKDAY(B113475,1)</f>
        <v>2</v>
      </c>
    </row>
    <row r="113476" spans="1:5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s="79">
        <f t="shared" si="1773"/>
        <v>2</v>
      </c>
    </row>
    <row r="113477" spans="1:5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s="79">
        <f t="shared" si="1773"/>
        <v>2</v>
      </c>
    </row>
    <row r="113478" spans="1:5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s="79">
        <f t="shared" si="1773"/>
        <v>2</v>
      </c>
    </row>
    <row r="113479" spans="1:5" x14ac:dyDescent="0.25">
      <c r="A113479">
        <v>342893</v>
      </c>
      <c r="B113479" s="2">
        <v>44410.47</v>
      </c>
      <c r="C113479">
        <v>338780</v>
      </c>
      <c r="D113479">
        <v>158750</v>
      </c>
      <c r="E113479" s="79">
        <f t="shared" si="1773"/>
        <v>2</v>
      </c>
    </row>
    <row r="113480" spans="1:5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s="79">
        <f t="shared" si="1773"/>
        <v>2</v>
      </c>
    </row>
    <row r="113481" spans="1:5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s="79">
        <f t="shared" si="1773"/>
        <v>2</v>
      </c>
    </row>
    <row r="113482" spans="1:5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s="79">
        <f t="shared" si="1773"/>
        <v>2</v>
      </c>
    </row>
    <row r="113483" spans="1:5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s="79">
        <f t="shared" si="1773"/>
        <v>2</v>
      </c>
    </row>
    <row r="113484" spans="1:5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s="79">
        <f t="shared" si="1773"/>
        <v>2</v>
      </c>
    </row>
    <row r="113485" spans="1:5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s="79">
        <f t="shared" si="1773"/>
        <v>2</v>
      </c>
    </row>
    <row r="113486" spans="1:5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s="79">
        <f t="shared" si="1773"/>
        <v>2</v>
      </c>
    </row>
    <row r="113487" spans="1:5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s="79">
        <f t="shared" si="1773"/>
        <v>2</v>
      </c>
    </row>
    <row r="113488" spans="1:5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s="79">
        <f t="shared" si="1773"/>
        <v>2</v>
      </c>
    </row>
    <row r="113489" spans="1:5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s="79">
        <f t="shared" si="1773"/>
        <v>2</v>
      </c>
    </row>
    <row r="113490" spans="1:5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s="79">
        <f t="shared" si="1773"/>
        <v>2</v>
      </c>
    </row>
    <row r="113491" spans="1:5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s="79">
        <f t="shared" si="1773"/>
        <v>2</v>
      </c>
    </row>
    <row r="113492" spans="1:5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s="79">
        <f t="shared" si="1773"/>
        <v>2</v>
      </c>
    </row>
    <row r="113493" spans="1:5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s="79">
        <f t="shared" si="1773"/>
        <v>2</v>
      </c>
    </row>
    <row r="113494" spans="1:5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s="79">
        <f t="shared" si="1773"/>
        <v>2</v>
      </c>
    </row>
    <row r="113495" spans="1:5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s="79">
        <f t="shared" si="1773"/>
        <v>2</v>
      </c>
    </row>
    <row r="113496" spans="1:5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s="79">
        <f t="shared" si="1773"/>
        <v>2</v>
      </c>
    </row>
    <row r="113497" spans="1:5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s="79">
        <f t="shared" si="1773"/>
        <v>2</v>
      </c>
    </row>
    <row r="113498" spans="1:5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s="79">
        <f t="shared" si="1773"/>
        <v>2</v>
      </c>
    </row>
    <row r="113499" spans="1:5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s="79">
        <f t="shared" si="1773"/>
        <v>2</v>
      </c>
    </row>
    <row r="113500" spans="1:5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s="79">
        <f t="shared" si="1773"/>
        <v>2</v>
      </c>
    </row>
    <row r="113501" spans="1:5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s="79">
        <f t="shared" si="1773"/>
        <v>2</v>
      </c>
    </row>
    <row r="113502" spans="1:5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s="79">
        <f t="shared" si="1773"/>
        <v>2</v>
      </c>
    </row>
    <row r="113503" spans="1:5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s="79">
        <f t="shared" si="1773"/>
        <v>2</v>
      </c>
    </row>
    <row r="113504" spans="1:5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s="79">
        <f t="shared" si="1773"/>
        <v>2</v>
      </c>
    </row>
    <row r="113505" spans="1:5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s="79">
        <f t="shared" si="1773"/>
        <v>2</v>
      </c>
    </row>
    <row r="113506" spans="1:5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s="79">
        <f t="shared" si="1773"/>
        <v>2</v>
      </c>
    </row>
    <row r="113507" spans="1:5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s="79">
        <f t="shared" si="1773"/>
        <v>2</v>
      </c>
    </row>
    <row r="113508" spans="1:5" x14ac:dyDescent="0.25">
      <c r="A113508">
        <v>342977</v>
      </c>
      <c r="B113508" s="2">
        <v>44410.502</v>
      </c>
      <c r="C113508">
        <v>71751</v>
      </c>
      <c r="D113508">
        <v>180863</v>
      </c>
      <c r="E113508" s="79">
        <f t="shared" si="1773"/>
        <v>2</v>
      </c>
    </row>
    <row r="113509" spans="1:5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s="79">
        <f t="shared" si="1773"/>
        <v>2</v>
      </c>
    </row>
    <row r="113510" spans="1:5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s="79">
        <f t="shared" si="1773"/>
        <v>2</v>
      </c>
    </row>
    <row r="113511" spans="1:5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s="79">
        <f t="shared" si="1773"/>
        <v>2</v>
      </c>
    </row>
    <row r="113512" spans="1:5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s="79">
        <f t="shared" si="1773"/>
        <v>2</v>
      </c>
    </row>
    <row r="113513" spans="1:5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s="79">
        <f t="shared" si="1773"/>
        <v>2</v>
      </c>
    </row>
    <row r="113514" spans="1:5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s="79">
        <f t="shared" si="1773"/>
        <v>2</v>
      </c>
    </row>
    <row r="113515" spans="1:5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s="79">
        <f t="shared" si="1773"/>
        <v>2</v>
      </c>
    </row>
    <row r="113516" spans="1:5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s="79">
        <f t="shared" si="1773"/>
        <v>2</v>
      </c>
    </row>
    <row r="113517" spans="1:5" x14ac:dyDescent="0.25">
      <c r="A113517">
        <v>343001</v>
      </c>
      <c r="B113517" s="2">
        <v>44410.517</v>
      </c>
      <c r="C113517">
        <v>236330</v>
      </c>
      <c r="D113517">
        <v>148630</v>
      </c>
      <c r="E113517" s="79">
        <f t="shared" si="1773"/>
        <v>2</v>
      </c>
    </row>
    <row r="113518" spans="1:5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s="79">
        <f t="shared" si="1773"/>
        <v>2</v>
      </c>
    </row>
    <row r="113519" spans="1:5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s="79">
        <f t="shared" si="1773"/>
        <v>2</v>
      </c>
    </row>
    <row r="113520" spans="1:5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s="79">
        <f t="shared" si="1773"/>
        <v>2</v>
      </c>
    </row>
    <row r="113521" spans="1:5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s="79">
        <f t="shared" si="1773"/>
        <v>2</v>
      </c>
    </row>
    <row r="113522" spans="1:5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s="79">
        <f t="shared" si="1773"/>
        <v>2</v>
      </c>
    </row>
    <row r="113523" spans="1:5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s="79">
        <f t="shared" si="1773"/>
        <v>2</v>
      </c>
    </row>
    <row r="113524" spans="1:5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s="79">
        <f t="shared" si="1773"/>
        <v>2</v>
      </c>
    </row>
    <row r="113525" spans="1:5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s="79">
        <f t="shared" si="1773"/>
        <v>2</v>
      </c>
    </row>
    <row r="113526" spans="1:5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s="79">
        <f t="shared" si="1773"/>
        <v>2</v>
      </c>
    </row>
    <row r="113527" spans="1:5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s="79">
        <f t="shared" si="1773"/>
        <v>2</v>
      </c>
    </row>
    <row r="113528" spans="1:5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s="79">
        <f t="shared" si="1773"/>
        <v>2</v>
      </c>
    </row>
    <row r="113529" spans="1:5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s="79">
        <f t="shared" si="1773"/>
        <v>2</v>
      </c>
    </row>
    <row r="113530" spans="1:5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s="79">
        <f t="shared" si="1773"/>
        <v>2</v>
      </c>
    </row>
    <row r="113531" spans="1:5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s="79">
        <f t="shared" si="1773"/>
        <v>2</v>
      </c>
    </row>
    <row r="113532" spans="1:5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s="79">
        <f t="shared" si="1773"/>
        <v>2</v>
      </c>
    </row>
    <row r="113533" spans="1:5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s="79">
        <f t="shared" si="1773"/>
        <v>2</v>
      </c>
    </row>
    <row r="113534" spans="1:5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s="79">
        <f t="shared" si="1773"/>
        <v>2</v>
      </c>
    </row>
    <row r="113535" spans="1:5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s="79">
        <f t="shared" si="1773"/>
        <v>2</v>
      </c>
    </row>
    <row r="113536" spans="1:5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s="79">
        <f t="shared" si="1773"/>
        <v>2</v>
      </c>
    </row>
    <row r="113537" spans="1:5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s="79">
        <f t="shared" si="1773"/>
        <v>2</v>
      </c>
    </row>
    <row r="113538" spans="1:5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s="79">
        <f t="shared" si="1773"/>
        <v>2</v>
      </c>
    </row>
    <row r="113539" spans="1:5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s="79">
        <f t="shared" ref="E113539:E113602" si="1774">WEEKDAY(B113539,1)</f>
        <v>2</v>
      </c>
    </row>
    <row r="113540" spans="1:5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s="79">
        <f t="shared" si="1774"/>
        <v>2</v>
      </c>
    </row>
    <row r="113541" spans="1:5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s="79">
        <f t="shared" si="1774"/>
        <v>2</v>
      </c>
    </row>
    <row r="113542" spans="1:5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s="79">
        <f t="shared" si="1774"/>
        <v>2</v>
      </c>
    </row>
    <row r="113543" spans="1:5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s="79">
        <f t="shared" si="1774"/>
        <v>2</v>
      </c>
    </row>
    <row r="113544" spans="1:5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s="79">
        <f t="shared" si="1774"/>
        <v>2</v>
      </c>
    </row>
    <row r="113545" spans="1:5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s="79">
        <f t="shared" si="1774"/>
        <v>2</v>
      </c>
    </row>
    <row r="113546" spans="1:5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s="79">
        <f t="shared" si="1774"/>
        <v>2</v>
      </c>
    </row>
    <row r="113547" spans="1:5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s="79">
        <f t="shared" si="1774"/>
        <v>2</v>
      </c>
    </row>
    <row r="113548" spans="1:5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s="79">
        <f t="shared" si="1774"/>
        <v>2</v>
      </c>
    </row>
    <row r="113549" spans="1:5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s="79">
        <f t="shared" si="1774"/>
        <v>2</v>
      </c>
    </row>
    <row r="113550" spans="1:5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s="79">
        <f t="shared" si="1774"/>
        <v>2</v>
      </c>
    </row>
    <row r="113551" spans="1:5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s="79">
        <f t="shared" si="1774"/>
        <v>2</v>
      </c>
    </row>
    <row r="113552" spans="1:5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s="79">
        <f t="shared" si="1774"/>
        <v>2</v>
      </c>
    </row>
    <row r="113553" spans="1:5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s="79">
        <f t="shared" si="1774"/>
        <v>2</v>
      </c>
    </row>
    <row r="113554" spans="1:5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s="79">
        <f t="shared" si="1774"/>
        <v>2</v>
      </c>
    </row>
    <row r="113555" spans="1:5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s="79">
        <f t="shared" si="1774"/>
        <v>2</v>
      </c>
    </row>
    <row r="113556" spans="1:5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s="79">
        <f t="shared" si="1774"/>
        <v>2</v>
      </c>
    </row>
    <row r="113557" spans="1:5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s="79">
        <f t="shared" si="1774"/>
        <v>2</v>
      </c>
    </row>
    <row r="113558" spans="1:5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s="79">
        <f t="shared" si="1774"/>
        <v>2</v>
      </c>
    </row>
    <row r="113559" spans="1:5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s="79">
        <f t="shared" si="1774"/>
        <v>2</v>
      </c>
    </row>
    <row r="113560" spans="1:5" x14ac:dyDescent="0.25">
      <c r="A113560">
        <v>343135</v>
      </c>
      <c r="B113560" s="2">
        <v>44410.553</v>
      </c>
      <c r="C113560">
        <v>133845</v>
      </c>
      <c r="D113560">
        <v>178117</v>
      </c>
      <c r="E113560" s="79">
        <f t="shared" si="1774"/>
        <v>2</v>
      </c>
    </row>
    <row r="113561" spans="1:5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s="79">
        <f t="shared" si="1774"/>
        <v>2</v>
      </c>
    </row>
    <row r="113562" spans="1:5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s="79">
        <f t="shared" si="1774"/>
        <v>2</v>
      </c>
    </row>
    <row r="113563" spans="1:5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s="79">
        <f t="shared" si="1774"/>
        <v>2</v>
      </c>
    </row>
    <row r="113564" spans="1:5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s="79">
        <f t="shared" si="1774"/>
        <v>2</v>
      </c>
    </row>
    <row r="113565" spans="1:5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s="79">
        <f t="shared" si="1774"/>
        <v>2</v>
      </c>
    </row>
    <row r="113566" spans="1:5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s="79">
        <f t="shared" si="1774"/>
        <v>2</v>
      </c>
    </row>
    <row r="113567" spans="1:5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s="79">
        <f t="shared" si="1774"/>
        <v>2</v>
      </c>
    </row>
    <row r="113568" spans="1:5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s="79">
        <f t="shared" si="1774"/>
        <v>2</v>
      </c>
    </row>
    <row r="113569" spans="1:5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s="79">
        <f t="shared" si="1774"/>
        <v>2</v>
      </c>
    </row>
    <row r="113570" spans="1:5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s="79">
        <f t="shared" si="1774"/>
        <v>2</v>
      </c>
    </row>
    <row r="113571" spans="1:5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s="79">
        <f t="shared" si="1774"/>
        <v>2</v>
      </c>
    </row>
    <row r="113572" spans="1:5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s="79">
        <f t="shared" si="1774"/>
        <v>2</v>
      </c>
    </row>
    <row r="113573" spans="1:5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s="79">
        <f t="shared" si="1774"/>
        <v>2</v>
      </c>
    </row>
    <row r="113574" spans="1:5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s="79">
        <f t="shared" si="1774"/>
        <v>2</v>
      </c>
    </row>
    <row r="113575" spans="1:5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s="79">
        <f t="shared" si="1774"/>
        <v>2</v>
      </c>
    </row>
    <row r="113576" spans="1:5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s="79">
        <f t="shared" si="1774"/>
        <v>2</v>
      </c>
    </row>
    <row r="113577" spans="1:5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s="79">
        <f t="shared" si="1774"/>
        <v>2</v>
      </c>
    </row>
    <row r="113578" spans="1:5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s="79">
        <f t="shared" si="1774"/>
        <v>2</v>
      </c>
    </row>
    <row r="113579" spans="1:5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s="79">
        <f t="shared" si="1774"/>
        <v>2</v>
      </c>
    </row>
    <row r="113580" spans="1:5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s="79">
        <f t="shared" si="1774"/>
        <v>2</v>
      </c>
    </row>
    <row r="113581" spans="1:5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s="79">
        <f t="shared" si="1774"/>
        <v>2</v>
      </c>
    </row>
    <row r="113582" spans="1:5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s="79">
        <f t="shared" si="1774"/>
        <v>2</v>
      </c>
    </row>
    <row r="113583" spans="1:5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s="79">
        <f t="shared" si="1774"/>
        <v>2</v>
      </c>
    </row>
    <row r="113584" spans="1:5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s="79">
        <f t="shared" si="1774"/>
        <v>2</v>
      </c>
    </row>
    <row r="113585" spans="1:5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s="79">
        <f t="shared" si="1774"/>
        <v>2</v>
      </c>
    </row>
    <row r="113586" spans="1:5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s="79">
        <f t="shared" si="1774"/>
        <v>2</v>
      </c>
    </row>
    <row r="113587" spans="1:5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s="79">
        <f t="shared" si="1774"/>
        <v>2</v>
      </c>
    </row>
    <row r="113588" spans="1:5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s="79">
        <f t="shared" si="1774"/>
        <v>2</v>
      </c>
    </row>
    <row r="113589" spans="1:5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s="79">
        <f t="shared" si="1774"/>
        <v>2</v>
      </c>
    </row>
    <row r="113590" spans="1:5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s="79">
        <f t="shared" si="1774"/>
        <v>2</v>
      </c>
    </row>
    <row r="113591" spans="1:5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s="79">
        <f t="shared" si="1774"/>
        <v>2</v>
      </c>
    </row>
    <row r="113592" spans="1:5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s="79">
        <f t="shared" si="1774"/>
        <v>2</v>
      </c>
    </row>
    <row r="113593" spans="1:5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s="79">
        <f t="shared" si="1774"/>
        <v>2</v>
      </c>
    </row>
    <row r="113594" spans="1:5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s="79">
        <f t="shared" si="1774"/>
        <v>2</v>
      </c>
    </row>
    <row r="113595" spans="1:5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s="79">
        <f t="shared" si="1774"/>
        <v>2</v>
      </c>
    </row>
    <row r="113596" spans="1:5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s="79">
        <f t="shared" si="1774"/>
        <v>2</v>
      </c>
    </row>
    <row r="113597" spans="1:5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s="79">
        <f t="shared" si="1774"/>
        <v>2</v>
      </c>
    </row>
    <row r="113598" spans="1:5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s="79">
        <f t="shared" si="1774"/>
        <v>2</v>
      </c>
    </row>
    <row r="113599" spans="1:5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s="79">
        <f t="shared" si="1774"/>
        <v>2</v>
      </c>
    </row>
    <row r="113600" spans="1:5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s="79">
        <f t="shared" si="1774"/>
        <v>2</v>
      </c>
    </row>
    <row r="113601" spans="1:5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s="79">
        <f t="shared" si="1774"/>
        <v>2</v>
      </c>
    </row>
    <row r="113602" spans="1:5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s="79">
        <f t="shared" si="1774"/>
        <v>2</v>
      </c>
    </row>
    <row r="113603" spans="1:5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s="79">
        <f t="shared" ref="E113603:E113666" si="1775">WEEKDAY(B113603,1)</f>
        <v>2</v>
      </c>
    </row>
    <row r="113604" spans="1:5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s="79">
        <f t="shared" si="1775"/>
        <v>2</v>
      </c>
    </row>
    <row r="113605" spans="1:5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s="79">
        <f t="shared" si="1775"/>
        <v>2</v>
      </c>
    </row>
    <row r="113606" spans="1:5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s="79">
        <f t="shared" si="1775"/>
        <v>2</v>
      </c>
    </row>
    <row r="113607" spans="1:5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s="79">
        <f t="shared" si="1775"/>
        <v>2</v>
      </c>
    </row>
    <row r="113608" spans="1:5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s="79">
        <f t="shared" si="1775"/>
        <v>2</v>
      </c>
    </row>
    <row r="113609" spans="1:5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s="79">
        <f t="shared" si="1775"/>
        <v>2</v>
      </c>
    </row>
    <row r="113610" spans="1:5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s="79">
        <f t="shared" si="1775"/>
        <v>2</v>
      </c>
    </row>
    <row r="113611" spans="1:5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s="79">
        <f t="shared" si="1775"/>
        <v>2</v>
      </c>
    </row>
    <row r="113612" spans="1:5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s="79">
        <f t="shared" si="1775"/>
        <v>2</v>
      </c>
    </row>
    <row r="113613" spans="1:5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s="79">
        <f t="shared" si="1775"/>
        <v>2</v>
      </c>
    </row>
    <row r="113614" spans="1:5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s="79">
        <f t="shared" si="1775"/>
        <v>2</v>
      </c>
    </row>
    <row r="113615" spans="1:5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s="79">
        <f t="shared" si="1775"/>
        <v>2</v>
      </c>
    </row>
    <row r="113616" spans="1:5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s="79">
        <f t="shared" si="1775"/>
        <v>2</v>
      </c>
    </row>
    <row r="113617" spans="1:5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s="79">
        <f t="shared" si="1775"/>
        <v>2</v>
      </c>
    </row>
    <row r="113618" spans="1:5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s="79">
        <f t="shared" si="1775"/>
        <v>2</v>
      </c>
    </row>
    <row r="113619" spans="1:5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s="79">
        <f t="shared" si="1775"/>
        <v>2</v>
      </c>
    </row>
    <row r="113620" spans="1:5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s="79">
        <f t="shared" si="1775"/>
        <v>2</v>
      </c>
    </row>
    <row r="113621" spans="1:5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s="79">
        <f t="shared" si="1775"/>
        <v>2</v>
      </c>
    </row>
    <row r="113622" spans="1:5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s="79">
        <f t="shared" si="1775"/>
        <v>2</v>
      </c>
    </row>
    <row r="113623" spans="1:5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s="79">
        <f t="shared" si="1775"/>
        <v>2</v>
      </c>
    </row>
    <row r="113624" spans="1:5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s="79">
        <f t="shared" si="1775"/>
        <v>2</v>
      </c>
    </row>
    <row r="113625" spans="1:5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s="79">
        <f t="shared" si="1775"/>
        <v>2</v>
      </c>
    </row>
    <row r="113626" spans="1:5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s="79">
        <f t="shared" si="1775"/>
        <v>2</v>
      </c>
    </row>
    <row r="113627" spans="1:5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s="79">
        <f t="shared" si="1775"/>
        <v>2</v>
      </c>
    </row>
    <row r="113628" spans="1:5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s="79">
        <f t="shared" si="1775"/>
        <v>2</v>
      </c>
    </row>
    <row r="113629" spans="1:5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s="79">
        <f t="shared" si="1775"/>
        <v>2</v>
      </c>
    </row>
    <row r="113630" spans="1:5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s="79">
        <f t="shared" si="1775"/>
        <v>2</v>
      </c>
    </row>
    <row r="113631" spans="1:5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s="79">
        <f t="shared" si="1775"/>
        <v>2</v>
      </c>
    </row>
    <row r="113632" spans="1:5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s="79">
        <f t="shared" si="1775"/>
        <v>2</v>
      </c>
    </row>
    <row r="113633" spans="1:5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s="79">
        <f t="shared" si="1775"/>
        <v>2</v>
      </c>
    </row>
    <row r="113634" spans="1:5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s="79">
        <f t="shared" si="1775"/>
        <v>2</v>
      </c>
    </row>
    <row r="113635" spans="1:5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s="79">
        <f t="shared" si="1775"/>
        <v>2</v>
      </c>
    </row>
    <row r="113636" spans="1:5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s="79">
        <f t="shared" si="1775"/>
        <v>2</v>
      </c>
    </row>
    <row r="113637" spans="1:5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s="79">
        <f t="shared" si="1775"/>
        <v>2</v>
      </c>
    </row>
    <row r="113638" spans="1:5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s="79">
        <f t="shared" si="1775"/>
        <v>2</v>
      </c>
    </row>
    <row r="113639" spans="1:5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s="79">
        <f t="shared" si="1775"/>
        <v>2</v>
      </c>
    </row>
    <row r="113640" spans="1:5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s="79">
        <f t="shared" si="1775"/>
        <v>2</v>
      </c>
    </row>
    <row r="113641" spans="1:5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s="79">
        <f t="shared" si="1775"/>
        <v>2</v>
      </c>
    </row>
    <row r="113642" spans="1:5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s="79">
        <f t="shared" si="1775"/>
        <v>2</v>
      </c>
    </row>
    <row r="113643" spans="1:5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s="79">
        <f t="shared" si="1775"/>
        <v>2</v>
      </c>
    </row>
    <row r="113644" spans="1:5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s="79">
        <f t="shared" si="1775"/>
        <v>2</v>
      </c>
    </row>
    <row r="113645" spans="1:5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s="79">
        <f t="shared" si="1775"/>
        <v>2</v>
      </c>
    </row>
    <row r="113646" spans="1:5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s="79">
        <f t="shared" si="1775"/>
        <v>2</v>
      </c>
    </row>
    <row r="113647" spans="1:5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s="79">
        <f t="shared" si="1775"/>
        <v>2</v>
      </c>
    </row>
    <row r="113648" spans="1:5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s="79">
        <f t="shared" si="1775"/>
        <v>2</v>
      </c>
    </row>
    <row r="113649" spans="1:5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s="79">
        <f t="shared" si="1775"/>
        <v>2</v>
      </c>
    </row>
    <row r="113650" spans="1:5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s="79">
        <f t="shared" si="1775"/>
        <v>2</v>
      </c>
    </row>
    <row r="113651" spans="1:5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s="79">
        <f t="shared" si="1775"/>
        <v>2</v>
      </c>
    </row>
    <row r="113652" spans="1:5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s="79">
        <f t="shared" si="1775"/>
        <v>2</v>
      </c>
    </row>
    <row r="113653" spans="1:5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s="79">
        <f t="shared" si="1775"/>
        <v>2</v>
      </c>
    </row>
    <row r="113654" spans="1:5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s="79">
        <f t="shared" si="1775"/>
        <v>2</v>
      </c>
    </row>
    <row r="113655" spans="1:5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s="79">
        <f t="shared" si="1775"/>
        <v>2</v>
      </c>
    </row>
    <row r="113656" spans="1:5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s="79">
        <f t="shared" si="1775"/>
        <v>2</v>
      </c>
    </row>
    <row r="113657" spans="1:5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s="79">
        <f t="shared" si="1775"/>
        <v>2</v>
      </c>
    </row>
    <row r="113658" spans="1:5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s="79">
        <f t="shared" si="1775"/>
        <v>2</v>
      </c>
    </row>
    <row r="113659" spans="1:5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s="79">
        <f t="shared" si="1775"/>
        <v>2</v>
      </c>
    </row>
    <row r="113660" spans="1:5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s="79">
        <f t="shared" si="1775"/>
        <v>2</v>
      </c>
    </row>
    <row r="113661" spans="1:5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s="79">
        <f t="shared" si="1775"/>
        <v>2</v>
      </c>
    </row>
    <row r="113662" spans="1:5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s="79">
        <f t="shared" si="1775"/>
        <v>2</v>
      </c>
    </row>
    <row r="113663" spans="1:5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s="79">
        <f t="shared" si="1775"/>
        <v>2</v>
      </c>
    </row>
    <row r="113664" spans="1:5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s="79">
        <f t="shared" si="1775"/>
        <v>2</v>
      </c>
    </row>
    <row r="113665" spans="1:5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s="79">
        <f t="shared" si="1775"/>
        <v>2</v>
      </c>
    </row>
    <row r="113666" spans="1:5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s="79">
        <f t="shared" si="1775"/>
        <v>2</v>
      </c>
    </row>
    <row r="113667" spans="1:5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s="79">
        <f t="shared" ref="E113667:E113730" si="1776">WEEKDAY(B113667,1)</f>
        <v>2</v>
      </c>
    </row>
    <row r="113668" spans="1:5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s="79">
        <f t="shared" si="1776"/>
        <v>2</v>
      </c>
    </row>
    <row r="113669" spans="1:5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s="79">
        <f t="shared" si="1776"/>
        <v>2</v>
      </c>
    </row>
    <row r="113670" spans="1:5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s="79">
        <f t="shared" si="1776"/>
        <v>2</v>
      </c>
    </row>
    <row r="113671" spans="1:5" x14ac:dyDescent="0.25">
      <c r="A113671">
        <v>343474</v>
      </c>
      <c r="B113671" s="2">
        <v>44410.62</v>
      </c>
      <c r="C113671">
        <v>244210</v>
      </c>
      <c r="D113671">
        <v>433572</v>
      </c>
      <c r="E113671" s="79">
        <f t="shared" si="1776"/>
        <v>2</v>
      </c>
    </row>
    <row r="113672" spans="1:5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s="79">
        <f t="shared" si="1776"/>
        <v>2</v>
      </c>
    </row>
    <row r="113673" spans="1:5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s="79">
        <f t="shared" si="1776"/>
        <v>2</v>
      </c>
    </row>
    <row r="113674" spans="1:5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s="79">
        <f t="shared" si="1776"/>
        <v>2</v>
      </c>
    </row>
    <row r="113675" spans="1:5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s="79">
        <f t="shared" si="1776"/>
        <v>2</v>
      </c>
    </row>
    <row r="113676" spans="1:5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s="79">
        <f t="shared" si="1776"/>
        <v>2</v>
      </c>
    </row>
    <row r="113677" spans="1:5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s="79">
        <f t="shared" si="1776"/>
        <v>2</v>
      </c>
    </row>
    <row r="113678" spans="1:5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s="79">
        <f t="shared" si="1776"/>
        <v>2</v>
      </c>
    </row>
    <row r="113679" spans="1:5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s="79">
        <f t="shared" si="1776"/>
        <v>2</v>
      </c>
    </row>
    <row r="113680" spans="1:5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s="79">
        <f t="shared" si="1776"/>
        <v>2</v>
      </c>
    </row>
    <row r="113681" spans="1:5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s="79">
        <f t="shared" si="1776"/>
        <v>2</v>
      </c>
    </row>
    <row r="113682" spans="1:5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s="79">
        <f t="shared" si="1776"/>
        <v>2</v>
      </c>
    </row>
    <row r="113683" spans="1:5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s="79">
        <f t="shared" si="1776"/>
        <v>2</v>
      </c>
    </row>
    <row r="113684" spans="1:5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s="79">
        <f t="shared" si="1776"/>
        <v>2</v>
      </c>
    </row>
    <row r="113685" spans="1:5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s="79">
        <f t="shared" si="1776"/>
        <v>2</v>
      </c>
    </row>
    <row r="113686" spans="1:5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s="79">
        <f t="shared" si="1776"/>
        <v>2</v>
      </c>
    </row>
    <row r="113687" spans="1:5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s="79">
        <f t="shared" si="1776"/>
        <v>2</v>
      </c>
    </row>
    <row r="113688" spans="1:5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s="79">
        <f t="shared" si="1776"/>
        <v>2</v>
      </c>
    </row>
    <row r="113689" spans="1:5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s="79">
        <f t="shared" si="1776"/>
        <v>2</v>
      </c>
    </row>
    <row r="113690" spans="1:5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s="79">
        <f t="shared" si="1776"/>
        <v>2</v>
      </c>
    </row>
    <row r="113691" spans="1:5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s="79">
        <f t="shared" si="1776"/>
        <v>2</v>
      </c>
    </row>
    <row r="113692" spans="1:5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s="79">
        <f t="shared" si="1776"/>
        <v>2</v>
      </c>
    </row>
    <row r="113693" spans="1:5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s="79">
        <f t="shared" si="1776"/>
        <v>2</v>
      </c>
    </row>
    <row r="113694" spans="1:5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s="79">
        <f t="shared" si="1776"/>
        <v>2</v>
      </c>
    </row>
    <row r="113695" spans="1:5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s="79">
        <f t="shared" si="1776"/>
        <v>2</v>
      </c>
    </row>
    <row r="113696" spans="1:5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s="79">
        <f t="shared" si="1776"/>
        <v>2</v>
      </c>
    </row>
    <row r="113697" spans="1:5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s="79">
        <f t="shared" si="1776"/>
        <v>2</v>
      </c>
    </row>
    <row r="113698" spans="1:5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s="79">
        <f t="shared" si="1776"/>
        <v>2</v>
      </c>
    </row>
    <row r="113699" spans="1:5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s="79">
        <f t="shared" si="1776"/>
        <v>2</v>
      </c>
    </row>
    <row r="113700" spans="1:5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s="79">
        <f t="shared" si="1776"/>
        <v>2</v>
      </c>
    </row>
    <row r="113701" spans="1:5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s="79">
        <f t="shared" si="1776"/>
        <v>2</v>
      </c>
    </row>
    <row r="113702" spans="1:5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s="79">
        <f t="shared" si="1776"/>
        <v>2</v>
      </c>
    </row>
    <row r="113703" spans="1:5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s="79">
        <f t="shared" si="1776"/>
        <v>2</v>
      </c>
    </row>
    <row r="113704" spans="1:5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s="79">
        <f t="shared" si="1776"/>
        <v>2</v>
      </c>
    </row>
    <row r="113705" spans="1:5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s="79">
        <f t="shared" si="1776"/>
        <v>2</v>
      </c>
    </row>
    <row r="113706" spans="1:5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s="79">
        <f t="shared" si="1776"/>
        <v>2</v>
      </c>
    </row>
    <row r="113707" spans="1:5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s="79">
        <f t="shared" si="1776"/>
        <v>2</v>
      </c>
    </row>
    <row r="113708" spans="1:5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s="79">
        <f t="shared" si="1776"/>
        <v>2</v>
      </c>
    </row>
    <row r="113709" spans="1:5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s="79">
        <f t="shared" si="1776"/>
        <v>2</v>
      </c>
    </row>
    <row r="113710" spans="1:5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s="79">
        <f t="shared" si="1776"/>
        <v>2</v>
      </c>
    </row>
    <row r="113711" spans="1:5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s="79">
        <f t="shared" si="1776"/>
        <v>2</v>
      </c>
    </row>
    <row r="113712" spans="1:5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s="79">
        <f t="shared" si="1776"/>
        <v>2</v>
      </c>
    </row>
    <row r="113713" spans="1:5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s="79">
        <f t="shared" si="1776"/>
        <v>2</v>
      </c>
    </row>
    <row r="113714" spans="1:5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s="79">
        <f t="shared" si="1776"/>
        <v>2</v>
      </c>
    </row>
    <row r="113715" spans="1:5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s="79">
        <f t="shared" si="1776"/>
        <v>2</v>
      </c>
    </row>
    <row r="113716" spans="1:5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s="79">
        <f t="shared" si="1776"/>
        <v>2</v>
      </c>
    </row>
    <row r="113717" spans="1:5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s="79">
        <f t="shared" si="1776"/>
        <v>2</v>
      </c>
    </row>
    <row r="113718" spans="1:5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s="79">
        <f t="shared" si="1776"/>
        <v>2</v>
      </c>
    </row>
    <row r="113719" spans="1:5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s="79">
        <f t="shared" si="1776"/>
        <v>2</v>
      </c>
    </row>
    <row r="113720" spans="1:5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s="79">
        <f t="shared" si="1776"/>
        <v>2</v>
      </c>
    </row>
    <row r="113721" spans="1:5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s="79">
        <f t="shared" si="1776"/>
        <v>2</v>
      </c>
    </row>
    <row r="113722" spans="1:5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s="79">
        <f t="shared" si="1776"/>
        <v>2</v>
      </c>
    </row>
    <row r="113723" spans="1:5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s="79">
        <f t="shared" si="1776"/>
        <v>2</v>
      </c>
    </row>
    <row r="113724" spans="1:5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s="79">
        <f t="shared" si="1776"/>
        <v>2</v>
      </c>
    </row>
    <row r="113725" spans="1:5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s="79">
        <f t="shared" si="1776"/>
        <v>2</v>
      </c>
    </row>
    <row r="113726" spans="1:5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s="79">
        <f t="shared" si="1776"/>
        <v>2</v>
      </c>
    </row>
    <row r="113727" spans="1:5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s="79">
        <f t="shared" si="1776"/>
        <v>2</v>
      </c>
    </row>
    <row r="113728" spans="1:5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s="79">
        <f t="shared" si="1776"/>
        <v>2</v>
      </c>
    </row>
    <row r="113729" spans="1:5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s="79">
        <f t="shared" si="1776"/>
        <v>2</v>
      </c>
    </row>
    <row r="113730" spans="1:5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s="79">
        <f t="shared" si="1776"/>
        <v>2</v>
      </c>
    </row>
    <row r="113731" spans="1:5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s="79">
        <f t="shared" ref="E113731:E113794" si="1777">WEEKDAY(B113731,1)</f>
        <v>2</v>
      </c>
    </row>
    <row r="113732" spans="1:5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s="79">
        <f t="shared" si="1777"/>
        <v>2</v>
      </c>
    </row>
    <row r="113733" spans="1:5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s="79">
        <f t="shared" si="1777"/>
        <v>2</v>
      </c>
    </row>
    <row r="113734" spans="1:5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s="79">
        <f t="shared" si="1777"/>
        <v>2</v>
      </c>
    </row>
    <row r="113735" spans="1:5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s="79">
        <f t="shared" si="1777"/>
        <v>2</v>
      </c>
    </row>
    <row r="113736" spans="1:5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s="79">
        <f t="shared" si="1777"/>
        <v>2</v>
      </c>
    </row>
    <row r="113737" spans="1:5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s="79">
        <f t="shared" si="1777"/>
        <v>2</v>
      </c>
    </row>
    <row r="113738" spans="1:5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s="79">
        <f t="shared" si="1777"/>
        <v>2</v>
      </c>
    </row>
    <row r="113739" spans="1:5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s="79">
        <f t="shared" si="1777"/>
        <v>2</v>
      </c>
    </row>
    <row r="113740" spans="1:5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s="79">
        <f t="shared" si="1777"/>
        <v>2</v>
      </c>
    </row>
    <row r="113741" spans="1:5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s="79">
        <f t="shared" si="1777"/>
        <v>2</v>
      </c>
    </row>
    <row r="113742" spans="1:5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s="79">
        <f t="shared" si="1777"/>
        <v>2</v>
      </c>
    </row>
    <row r="113743" spans="1:5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s="79">
        <f t="shared" si="1777"/>
        <v>2</v>
      </c>
    </row>
    <row r="113744" spans="1:5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s="79">
        <f t="shared" si="1777"/>
        <v>2</v>
      </c>
    </row>
    <row r="113745" spans="1:5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s="79">
        <f t="shared" si="1777"/>
        <v>2</v>
      </c>
    </row>
    <row r="113746" spans="1:5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s="79">
        <f t="shared" si="1777"/>
        <v>2</v>
      </c>
    </row>
    <row r="113747" spans="1:5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s="79">
        <f t="shared" si="1777"/>
        <v>2</v>
      </c>
    </row>
    <row r="113748" spans="1:5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s="79">
        <f t="shared" si="1777"/>
        <v>2</v>
      </c>
    </row>
    <row r="113749" spans="1:5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s="79">
        <f t="shared" si="1777"/>
        <v>2</v>
      </c>
    </row>
    <row r="113750" spans="1:5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s="79">
        <f t="shared" si="1777"/>
        <v>2</v>
      </c>
    </row>
    <row r="113751" spans="1:5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s="79">
        <f t="shared" si="1777"/>
        <v>2</v>
      </c>
    </row>
    <row r="113752" spans="1:5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s="79">
        <f t="shared" si="1777"/>
        <v>2</v>
      </c>
    </row>
    <row r="113753" spans="1:5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s="79">
        <f t="shared" si="1777"/>
        <v>2</v>
      </c>
    </row>
    <row r="113754" spans="1:5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s="79">
        <f t="shared" si="1777"/>
        <v>2</v>
      </c>
    </row>
    <row r="113755" spans="1:5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s="79">
        <f t="shared" si="1777"/>
        <v>2</v>
      </c>
    </row>
    <row r="113756" spans="1:5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s="79">
        <f t="shared" si="1777"/>
        <v>2</v>
      </c>
    </row>
    <row r="113757" spans="1:5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s="79">
        <f t="shared" si="1777"/>
        <v>2</v>
      </c>
    </row>
    <row r="113758" spans="1:5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s="79">
        <f t="shared" si="1777"/>
        <v>2</v>
      </c>
    </row>
    <row r="113759" spans="1:5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s="79">
        <f t="shared" si="1777"/>
        <v>2</v>
      </c>
    </row>
    <row r="113760" spans="1:5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s="79">
        <f t="shared" si="1777"/>
        <v>2</v>
      </c>
    </row>
    <row r="113761" spans="1:5" x14ac:dyDescent="0.25">
      <c r="A113761">
        <v>343760</v>
      </c>
      <c r="B113761" s="2">
        <v>44410.68</v>
      </c>
      <c r="C113761">
        <v>28518</v>
      </c>
      <c r="D113761">
        <v>158978</v>
      </c>
      <c r="E113761" s="79">
        <f t="shared" si="1777"/>
        <v>2</v>
      </c>
    </row>
    <row r="113762" spans="1:5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s="79">
        <f t="shared" si="1777"/>
        <v>2</v>
      </c>
    </row>
    <row r="113763" spans="1:5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s="79">
        <f t="shared" si="1777"/>
        <v>2</v>
      </c>
    </row>
    <row r="113764" spans="1:5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s="79">
        <f t="shared" si="1777"/>
        <v>2</v>
      </c>
    </row>
    <row r="113765" spans="1:5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s="79">
        <f t="shared" si="1777"/>
        <v>2</v>
      </c>
    </row>
    <row r="113766" spans="1:5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s="79">
        <f t="shared" si="1777"/>
        <v>2</v>
      </c>
    </row>
    <row r="113767" spans="1:5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s="79">
        <f t="shared" si="1777"/>
        <v>2</v>
      </c>
    </row>
    <row r="113768" spans="1:5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s="79">
        <f t="shared" si="1777"/>
        <v>2</v>
      </c>
    </row>
    <row r="113769" spans="1:5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s="79">
        <f t="shared" si="1777"/>
        <v>2</v>
      </c>
    </row>
    <row r="113770" spans="1:5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s="79">
        <f t="shared" si="1777"/>
        <v>2</v>
      </c>
    </row>
    <row r="113771" spans="1:5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s="79">
        <f t="shared" si="1777"/>
        <v>2</v>
      </c>
    </row>
    <row r="113772" spans="1:5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s="79">
        <f t="shared" si="1777"/>
        <v>2</v>
      </c>
    </row>
    <row r="113773" spans="1:5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s="79">
        <f t="shared" si="1777"/>
        <v>2</v>
      </c>
    </row>
    <row r="113774" spans="1:5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s="79">
        <f t="shared" si="1777"/>
        <v>2</v>
      </c>
    </row>
    <row r="113775" spans="1:5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s="79">
        <f t="shared" si="1777"/>
        <v>2</v>
      </c>
    </row>
    <row r="113776" spans="1:5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s="79">
        <f t="shared" si="1777"/>
        <v>2</v>
      </c>
    </row>
    <row r="113777" spans="1:5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s="79">
        <f t="shared" si="1777"/>
        <v>2</v>
      </c>
    </row>
    <row r="113778" spans="1:5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s="79">
        <f t="shared" si="1777"/>
        <v>2</v>
      </c>
    </row>
    <row r="113779" spans="1:5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s="79">
        <f t="shared" si="1777"/>
        <v>2</v>
      </c>
    </row>
    <row r="113780" spans="1:5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s="79">
        <f t="shared" si="1777"/>
        <v>2</v>
      </c>
    </row>
    <row r="113781" spans="1:5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s="79">
        <f t="shared" si="1777"/>
        <v>2</v>
      </c>
    </row>
    <row r="113782" spans="1:5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s="79">
        <f t="shared" si="1777"/>
        <v>2</v>
      </c>
    </row>
    <row r="113783" spans="1:5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s="79">
        <f t="shared" si="1777"/>
        <v>2</v>
      </c>
    </row>
    <row r="113784" spans="1:5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s="79">
        <f t="shared" si="1777"/>
        <v>2</v>
      </c>
    </row>
    <row r="113785" spans="1:5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s="79">
        <f t="shared" si="1777"/>
        <v>2</v>
      </c>
    </row>
    <row r="113786" spans="1:5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s="79">
        <f t="shared" si="1777"/>
        <v>2</v>
      </c>
    </row>
    <row r="113787" spans="1:5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s="79">
        <f t="shared" si="1777"/>
        <v>2</v>
      </c>
    </row>
    <row r="113788" spans="1:5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s="79">
        <f t="shared" si="1777"/>
        <v>2</v>
      </c>
    </row>
    <row r="113789" spans="1:5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s="79">
        <f t="shared" si="1777"/>
        <v>2</v>
      </c>
    </row>
    <row r="113790" spans="1:5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s="79">
        <f t="shared" si="1777"/>
        <v>2</v>
      </c>
    </row>
    <row r="113791" spans="1:5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s="79">
        <f t="shared" si="1777"/>
        <v>2</v>
      </c>
    </row>
    <row r="113792" spans="1:5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s="79">
        <f t="shared" si="1777"/>
        <v>2</v>
      </c>
    </row>
    <row r="113793" spans="1:5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s="79">
        <f t="shared" si="1777"/>
        <v>2</v>
      </c>
    </row>
    <row r="113794" spans="1:5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s="79">
        <f t="shared" si="1777"/>
        <v>2</v>
      </c>
    </row>
    <row r="113795" spans="1:5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s="79">
        <f t="shared" ref="E113795:E113858" si="1778">WEEKDAY(B113795,1)</f>
        <v>2</v>
      </c>
    </row>
    <row r="113796" spans="1:5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s="79">
        <f t="shared" si="1778"/>
        <v>2</v>
      </c>
    </row>
    <row r="113797" spans="1:5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s="79">
        <f t="shared" si="1778"/>
        <v>2</v>
      </c>
    </row>
    <row r="113798" spans="1:5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s="79">
        <f t="shared" si="1778"/>
        <v>2</v>
      </c>
    </row>
    <row r="113799" spans="1:5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s="79">
        <f t="shared" si="1778"/>
        <v>2</v>
      </c>
    </row>
    <row r="113800" spans="1:5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s="79">
        <f t="shared" si="1778"/>
        <v>2</v>
      </c>
    </row>
    <row r="113801" spans="1:5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s="79">
        <f t="shared" si="1778"/>
        <v>2</v>
      </c>
    </row>
    <row r="113802" spans="1:5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s="79">
        <f t="shared" si="1778"/>
        <v>2</v>
      </c>
    </row>
    <row r="113803" spans="1:5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s="79">
        <f t="shared" si="1778"/>
        <v>2</v>
      </c>
    </row>
    <row r="113804" spans="1:5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s="79">
        <f t="shared" si="1778"/>
        <v>2</v>
      </c>
    </row>
    <row r="113805" spans="1:5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s="79">
        <f t="shared" si="1778"/>
        <v>2</v>
      </c>
    </row>
    <row r="113806" spans="1:5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s="79">
        <f t="shared" si="1778"/>
        <v>2</v>
      </c>
    </row>
    <row r="113807" spans="1:5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s="79">
        <f t="shared" si="1778"/>
        <v>2</v>
      </c>
    </row>
    <row r="113808" spans="1:5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s="79">
        <f t="shared" si="1778"/>
        <v>2</v>
      </c>
    </row>
    <row r="113809" spans="1:5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s="79">
        <f t="shared" si="1778"/>
        <v>2</v>
      </c>
    </row>
    <row r="113810" spans="1:5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s="79">
        <f t="shared" si="1778"/>
        <v>2</v>
      </c>
    </row>
    <row r="113811" spans="1:5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s="79">
        <f t="shared" si="1778"/>
        <v>2</v>
      </c>
    </row>
    <row r="113812" spans="1:5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s="79">
        <f t="shared" si="1778"/>
        <v>2</v>
      </c>
    </row>
    <row r="113813" spans="1:5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s="79">
        <f t="shared" si="1778"/>
        <v>2</v>
      </c>
    </row>
    <row r="113814" spans="1:5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s="79">
        <f t="shared" si="1778"/>
        <v>2</v>
      </c>
    </row>
    <row r="113815" spans="1:5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s="79">
        <f t="shared" si="1778"/>
        <v>2</v>
      </c>
    </row>
    <row r="113816" spans="1:5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s="79">
        <f t="shared" si="1778"/>
        <v>2</v>
      </c>
    </row>
    <row r="113817" spans="1:5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s="79">
        <f t="shared" si="1778"/>
        <v>2</v>
      </c>
    </row>
    <row r="113818" spans="1:5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s="79">
        <f t="shared" si="1778"/>
        <v>2</v>
      </c>
    </row>
    <row r="113819" spans="1:5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s="79">
        <f t="shared" si="1778"/>
        <v>2</v>
      </c>
    </row>
    <row r="113820" spans="1:5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s="79">
        <f t="shared" si="1778"/>
        <v>2</v>
      </c>
    </row>
    <row r="113821" spans="1:5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s="79">
        <f t="shared" si="1778"/>
        <v>2</v>
      </c>
    </row>
    <row r="113822" spans="1:5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s="79">
        <f t="shared" si="1778"/>
        <v>2</v>
      </c>
    </row>
    <row r="113823" spans="1:5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s="79">
        <f t="shared" si="1778"/>
        <v>2</v>
      </c>
    </row>
    <row r="113824" spans="1:5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s="79">
        <f t="shared" si="1778"/>
        <v>2</v>
      </c>
    </row>
    <row r="113825" spans="1:5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s="79">
        <f t="shared" si="1778"/>
        <v>2</v>
      </c>
    </row>
    <row r="113826" spans="1:5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s="79">
        <f t="shared" si="1778"/>
        <v>2</v>
      </c>
    </row>
    <row r="113827" spans="1:5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s="79">
        <f t="shared" si="1778"/>
        <v>2</v>
      </c>
    </row>
    <row r="113828" spans="1:5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s="79">
        <f t="shared" si="1778"/>
        <v>2</v>
      </c>
    </row>
    <row r="113829" spans="1:5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s="79">
        <f t="shared" si="1778"/>
        <v>2</v>
      </c>
    </row>
    <row r="113830" spans="1:5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s="79">
        <f t="shared" si="1778"/>
        <v>2</v>
      </c>
    </row>
    <row r="113831" spans="1:5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s="79">
        <f t="shared" si="1778"/>
        <v>2</v>
      </c>
    </row>
    <row r="113832" spans="1:5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s="79">
        <f t="shared" si="1778"/>
        <v>2</v>
      </c>
    </row>
    <row r="113833" spans="1:5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s="79">
        <f t="shared" si="1778"/>
        <v>2</v>
      </c>
    </row>
    <row r="113834" spans="1:5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s="79">
        <f t="shared" si="1778"/>
        <v>2</v>
      </c>
    </row>
    <row r="113835" spans="1:5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s="79">
        <f t="shared" si="1778"/>
        <v>2</v>
      </c>
    </row>
    <row r="113836" spans="1:5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s="79">
        <f t="shared" si="1778"/>
        <v>2</v>
      </c>
    </row>
    <row r="113837" spans="1:5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s="79">
        <f t="shared" si="1778"/>
        <v>2</v>
      </c>
    </row>
    <row r="113838" spans="1:5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s="79">
        <f t="shared" si="1778"/>
        <v>2</v>
      </c>
    </row>
    <row r="113839" spans="1:5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s="79">
        <f t="shared" si="1778"/>
        <v>2</v>
      </c>
    </row>
    <row r="113840" spans="1:5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s="79">
        <f t="shared" si="1778"/>
        <v>2</v>
      </c>
    </row>
    <row r="113841" spans="1:5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s="79">
        <f t="shared" si="1778"/>
        <v>2</v>
      </c>
    </row>
    <row r="113842" spans="1:5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s="79">
        <f t="shared" si="1778"/>
        <v>2</v>
      </c>
    </row>
    <row r="113843" spans="1:5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s="79">
        <f t="shared" si="1778"/>
        <v>2</v>
      </c>
    </row>
    <row r="113844" spans="1:5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s="79">
        <f t="shared" si="1778"/>
        <v>2</v>
      </c>
    </row>
    <row r="113845" spans="1:5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s="79">
        <f t="shared" si="1778"/>
        <v>2</v>
      </c>
    </row>
    <row r="113846" spans="1:5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s="79">
        <f t="shared" si="1778"/>
        <v>2</v>
      </c>
    </row>
    <row r="113847" spans="1:5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s="79">
        <f t="shared" si="1778"/>
        <v>2</v>
      </c>
    </row>
    <row r="113848" spans="1:5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s="79">
        <f t="shared" si="1778"/>
        <v>2</v>
      </c>
    </row>
    <row r="113849" spans="1:5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s="79">
        <f t="shared" si="1778"/>
        <v>2</v>
      </c>
    </row>
    <row r="113850" spans="1:5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s="79">
        <f t="shared" si="1778"/>
        <v>2</v>
      </c>
    </row>
    <row r="113851" spans="1:5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s="79">
        <f t="shared" si="1778"/>
        <v>2</v>
      </c>
    </row>
    <row r="113852" spans="1:5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s="79">
        <f t="shared" si="1778"/>
        <v>2</v>
      </c>
    </row>
    <row r="113853" spans="1:5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s="79">
        <f t="shared" si="1778"/>
        <v>2</v>
      </c>
    </row>
    <row r="113854" spans="1:5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s="79">
        <f t="shared" si="1778"/>
        <v>2</v>
      </c>
    </row>
    <row r="113855" spans="1:5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s="79">
        <f t="shared" si="1778"/>
        <v>2</v>
      </c>
    </row>
    <row r="113856" spans="1:5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s="79">
        <f t="shared" si="1778"/>
        <v>2</v>
      </c>
    </row>
    <row r="113857" spans="1:5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s="79">
        <f t="shared" si="1778"/>
        <v>2</v>
      </c>
    </row>
    <row r="113858" spans="1:5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s="79">
        <f t="shared" si="1778"/>
        <v>2</v>
      </c>
    </row>
    <row r="113859" spans="1:5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s="79">
        <f t="shared" ref="E113859:E113922" si="1779">WEEKDAY(B113859,1)</f>
        <v>2</v>
      </c>
    </row>
    <row r="113860" spans="1:5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s="79">
        <f t="shared" si="1779"/>
        <v>2</v>
      </c>
    </row>
    <row r="113861" spans="1:5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s="79">
        <f t="shared" si="1779"/>
        <v>2</v>
      </c>
    </row>
    <row r="113862" spans="1:5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s="79">
        <f t="shared" si="1779"/>
        <v>2</v>
      </c>
    </row>
    <row r="113863" spans="1:5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s="79">
        <f t="shared" si="1779"/>
        <v>2</v>
      </c>
    </row>
    <row r="113864" spans="1:5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s="79">
        <f t="shared" si="1779"/>
        <v>2</v>
      </c>
    </row>
    <row r="113865" spans="1:5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s="79">
        <f t="shared" si="1779"/>
        <v>2</v>
      </c>
    </row>
    <row r="113866" spans="1:5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s="79">
        <f t="shared" si="1779"/>
        <v>2</v>
      </c>
    </row>
    <row r="113867" spans="1:5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s="79">
        <f t="shared" si="1779"/>
        <v>2</v>
      </c>
    </row>
    <row r="113868" spans="1:5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s="79">
        <f t="shared" si="1779"/>
        <v>2</v>
      </c>
    </row>
    <row r="113869" spans="1:5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s="79">
        <f t="shared" si="1779"/>
        <v>2</v>
      </c>
    </row>
    <row r="113870" spans="1:5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s="79">
        <f t="shared" si="1779"/>
        <v>2</v>
      </c>
    </row>
    <row r="113871" spans="1:5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s="79">
        <f t="shared" si="1779"/>
        <v>2</v>
      </c>
    </row>
    <row r="113872" spans="1:5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s="79">
        <f t="shared" si="1779"/>
        <v>2</v>
      </c>
    </row>
    <row r="113873" spans="1:5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s="79">
        <f t="shared" si="1779"/>
        <v>2</v>
      </c>
    </row>
    <row r="113874" spans="1:5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s="79">
        <f t="shared" si="1779"/>
        <v>2</v>
      </c>
    </row>
    <row r="113875" spans="1:5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s="79">
        <f t="shared" si="1779"/>
        <v>2</v>
      </c>
    </row>
    <row r="113876" spans="1:5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s="79">
        <f t="shared" si="1779"/>
        <v>2</v>
      </c>
    </row>
    <row r="113877" spans="1:5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s="79">
        <f t="shared" si="1779"/>
        <v>2</v>
      </c>
    </row>
    <row r="113878" spans="1:5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s="79">
        <f t="shared" si="1779"/>
        <v>2</v>
      </c>
    </row>
    <row r="113879" spans="1:5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s="79">
        <f t="shared" si="1779"/>
        <v>2</v>
      </c>
    </row>
    <row r="113880" spans="1:5" x14ac:dyDescent="0.25">
      <c r="A113880">
        <v>344120</v>
      </c>
      <c r="B113880" s="2">
        <v>44410.752</v>
      </c>
      <c r="C113880">
        <v>188590</v>
      </c>
      <c r="D113880">
        <v>189009</v>
      </c>
      <c r="E113880" s="79">
        <f t="shared" si="1779"/>
        <v>2</v>
      </c>
    </row>
    <row r="113881" spans="1:5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s="79">
        <f t="shared" si="1779"/>
        <v>2</v>
      </c>
    </row>
    <row r="113882" spans="1:5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s="79">
        <f t="shared" si="1779"/>
        <v>2</v>
      </c>
    </row>
    <row r="113883" spans="1:5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s="79">
        <f t="shared" si="1779"/>
        <v>2</v>
      </c>
    </row>
    <row r="113884" spans="1:5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s="79">
        <f t="shared" si="1779"/>
        <v>2</v>
      </c>
    </row>
    <row r="113885" spans="1:5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s="79">
        <f t="shared" si="1779"/>
        <v>2</v>
      </c>
    </row>
    <row r="113886" spans="1:5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s="79">
        <f t="shared" si="1779"/>
        <v>2</v>
      </c>
    </row>
    <row r="113887" spans="1:5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s="79">
        <f t="shared" si="1779"/>
        <v>2</v>
      </c>
    </row>
    <row r="113888" spans="1:5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s="79">
        <f t="shared" si="1779"/>
        <v>2</v>
      </c>
    </row>
    <row r="113889" spans="1:5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s="79">
        <f t="shared" si="1779"/>
        <v>2</v>
      </c>
    </row>
    <row r="113890" spans="1:5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s="79">
        <f t="shared" si="1779"/>
        <v>2</v>
      </c>
    </row>
    <row r="113891" spans="1:5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s="79">
        <f t="shared" si="1779"/>
        <v>2</v>
      </c>
    </row>
    <row r="113892" spans="1:5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s="79">
        <f t="shared" si="1779"/>
        <v>2</v>
      </c>
    </row>
    <row r="113893" spans="1:5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s="79">
        <f t="shared" si="1779"/>
        <v>2</v>
      </c>
    </row>
    <row r="113894" spans="1:5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s="79">
        <f t="shared" si="1779"/>
        <v>2</v>
      </c>
    </row>
    <row r="113895" spans="1:5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s="79">
        <f t="shared" si="1779"/>
        <v>2</v>
      </c>
    </row>
    <row r="113896" spans="1:5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s="79">
        <f t="shared" si="1779"/>
        <v>2</v>
      </c>
    </row>
    <row r="113897" spans="1:5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s="79">
        <f t="shared" si="1779"/>
        <v>2</v>
      </c>
    </row>
    <row r="113898" spans="1:5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s="79">
        <f t="shared" si="1779"/>
        <v>2</v>
      </c>
    </row>
    <row r="113899" spans="1:5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s="79">
        <f t="shared" si="1779"/>
        <v>2</v>
      </c>
    </row>
    <row r="113900" spans="1:5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s="79">
        <f t="shared" si="1779"/>
        <v>2</v>
      </c>
    </row>
    <row r="113901" spans="1:5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s="79">
        <f t="shared" si="1779"/>
        <v>2</v>
      </c>
    </row>
    <row r="113902" spans="1:5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s="79">
        <f t="shared" si="1779"/>
        <v>2</v>
      </c>
    </row>
    <row r="113903" spans="1:5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s="79">
        <f t="shared" si="1779"/>
        <v>2</v>
      </c>
    </row>
    <row r="113904" spans="1:5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s="79">
        <f t="shared" si="1779"/>
        <v>2</v>
      </c>
    </row>
    <row r="113905" spans="1:5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s="79">
        <f t="shared" si="1779"/>
        <v>2</v>
      </c>
    </row>
    <row r="113906" spans="1:5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s="79">
        <f t="shared" si="1779"/>
        <v>2</v>
      </c>
    </row>
    <row r="113907" spans="1:5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s="79">
        <f t="shared" si="1779"/>
        <v>2</v>
      </c>
    </row>
    <row r="113908" spans="1:5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s="79">
        <f t="shared" si="1779"/>
        <v>2</v>
      </c>
    </row>
    <row r="113909" spans="1:5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s="79">
        <f t="shared" si="1779"/>
        <v>2</v>
      </c>
    </row>
    <row r="113910" spans="1:5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s="79">
        <f t="shared" si="1779"/>
        <v>2</v>
      </c>
    </row>
    <row r="113911" spans="1:5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s="79">
        <f t="shared" si="1779"/>
        <v>2</v>
      </c>
    </row>
    <row r="113912" spans="1:5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s="79">
        <f t="shared" si="1779"/>
        <v>2</v>
      </c>
    </row>
    <row r="113913" spans="1:5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s="79">
        <f t="shared" si="1779"/>
        <v>2</v>
      </c>
    </row>
    <row r="113914" spans="1:5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s="79">
        <f t="shared" si="1779"/>
        <v>2</v>
      </c>
    </row>
    <row r="113915" spans="1:5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s="79">
        <f t="shared" si="1779"/>
        <v>2</v>
      </c>
    </row>
    <row r="113916" spans="1:5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s="79">
        <f t="shared" si="1779"/>
        <v>2</v>
      </c>
    </row>
    <row r="113917" spans="1:5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s="79">
        <f t="shared" si="1779"/>
        <v>2</v>
      </c>
    </row>
    <row r="113918" spans="1:5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s="79">
        <f t="shared" si="1779"/>
        <v>2</v>
      </c>
    </row>
    <row r="113919" spans="1:5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s="79">
        <f t="shared" si="1779"/>
        <v>2</v>
      </c>
    </row>
    <row r="113920" spans="1:5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s="79">
        <f t="shared" si="1779"/>
        <v>2</v>
      </c>
    </row>
    <row r="113921" spans="1:5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s="79">
        <f t="shared" si="1779"/>
        <v>2</v>
      </c>
    </row>
    <row r="113922" spans="1:5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s="79">
        <f t="shared" si="1779"/>
        <v>2</v>
      </c>
    </row>
    <row r="113923" spans="1:5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s="79">
        <f t="shared" ref="E113923:E113986" si="1780">WEEKDAY(B113923,1)</f>
        <v>2</v>
      </c>
    </row>
    <row r="113924" spans="1:5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s="79">
        <f t="shared" si="1780"/>
        <v>2</v>
      </c>
    </row>
    <row r="113925" spans="1:5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s="79">
        <f t="shared" si="1780"/>
        <v>2</v>
      </c>
    </row>
    <row r="113926" spans="1:5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s="79">
        <f t="shared" si="1780"/>
        <v>2</v>
      </c>
    </row>
    <row r="113927" spans="1:5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s="79">
        <f t="shared" si="1780"/>
        <v>2</v>
      </c>
    </row>
    <row r="113928" spans="1:5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s="79">
        <f t="shared" si="1780"/>
        <v>2</v>
      </c>
    </row>
    <row r="113929" spans="1:5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s="79">
        <f t="shared" si="1780"/>
        <v>2</v>
      </c>
    </row>
    <row r="113930" spans="1:5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s="79">
        <f t="shared" si="1780"/>
        <v>2</v>
      </c>
    </row>
    <row r="113931" spans="1:5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s="79">
        <f t="shared" si="1780"/>
        <v>2</v>
      </c>
    </row>
    <row r="113932" spans="1:5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s="79">
        <f t="shared" si="1780"/>
        <v>2</v>
      </c>
    </row>
    <row r="113933" spans="1:5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s="79">
        <f t="shared" si="1780"/>
        <v>2</v>
      </c>
    </row>
    <row r="113934" spans="1:5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s="79">
        <f t="shared" si="1780"/>
        <v>2</v>
      </c>
    </row>
    <row r="113935" spans="1:5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s="79">
        <f t="shared" si="1780"/>
        <v>2</v>
      </c>
    </row>
    <row r="113936" spans="1:5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s="79">
        <f t="shared" si="1780"/>
        <v>2</v>
      </c>
    </row>
    <row r="113937" spans="1:5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s="79">
        <f t="shared" si="1780"/>
        <v>2</v>
      </c>
    </row>
    <row r="113938" spans="1:5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s="79">
        <f t="shared" si="1780"/>
        <v>2</v>
      </c>
    </row>
    <row r="113939" spans="1:5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s="79">
        <f t="shared" si="1780"/>
        <v>2</v>
      </c>
    </row>
    <row r="113940" spans="1:5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s="79">
        <f t="shared" si="1780"/>
        <v>2</v>
      </c>
    </row>
    <row r="113941" spans="1:5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s="79">
        <f t="shared" si="1780"/>
        <v>2</v>
      </c>
    </row>
    <row r="113942" spans="1:5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s="79">
        <f t="shared" si="1780"/>
        <v>2</v>
      </c>
    </row>
    <row r="113943" spans="1:5" x14ac:dyDescent="0.25">
      <c r="A113943">
        <v>344302</v>
      </c>
      <c r="B113943" s="2">
        <v>44410.786</v>
      </c>
      <c r="C113943">
        <v>92094</v>
      </c>
      <c r="D113943">
        <v>259630</v>
      </c>
      <c r="E113943" s="79">
        <f t="shared" si="1780"/>
        <v>2</v>
      </c>
    </row>
    <row r="113944" spans="1:5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s="79">
        <f t="shared" si="1780"/>
        <v>2</v>
      </c>
    </row>
    <row r="113945" spans="1:5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s="79">
        <f t="shared" si="1780"/>
        <v>2</v>
      </c>
    </row>
    <row r="113946" spans="1:5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s="79">
        <f t="shared" si="1780"/>
        <v>2</v>
      </c>
    </row>
    <row r="113947" spans="1:5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s="79">
        <f t="shared" si="1780"/>
        <v>2</v>
      </c>
    </row>
    <row r="113948" spans="1:5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s="79">
        <f t="shared" si="1780"/>
        <v>2</v>
      </c>
    </row>
    <row r="113949" spans="1:5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s="79">
        <f t="shared" si="1780"/>
        <v>2</v>
      </c>
    </row>
    <row r="113950" spans="1:5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s="79">
        <f t="shared" si="1780"/>
        <v>2</v>
      </c>
    </row>
    <row r="113951" spans="1:5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s="79">
        <f t="shared" si="1780"/>
        <v>2</v>
      </c>
    </row>
    <row r="113952" spans="1:5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s="79">
        <f t="shared" si="1780"/>
        <v>2</v>
      </c>
    </row>
    <row r="113953" spans="1:5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s="79">
        <f t="shared" si="1780"/>
        <v>2</v>
      </c>
    </row>
    <row r="113954" spans="1:5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s="79">
        <f t="shared" si="1780"/>
        <v>2</v>
      </c>
    </row>
    <row r="113955" spans="1:5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s="79">
        <f t="shared" si="1780"/>
        <v>2</v>
      </c>
    </row>
    <row r="113956" spans="1:5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s="79">
        <f t="shared" si="1780"/>
        <v>2</v>
      </c>
    </row>
    <row r="113957" spans="1:5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s="79">
        <f t="shared" si="1780"/>
        <v>2</v>
      </c>
    </row>
    <row r="113958" spans="1:5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s="79">
        <f t="shared" si="1780"/>
        <v>2</v>
      </c>
    </row>
    <row r="113959" spans="1:5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s="79">
        <f t="shared" si="1780"/>
        <v>2</v>
      </c>
    </row>
    <row r="113960" spans="1:5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s="79">
        <f t="shared" si="1780"/>
        <v>2</v>
      </c>
    </row>
    <row r="113961" spans="1:5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s="79">
        <f t="shared" si="1780"/>
        <v>2</v>
      </c>
    </row>
    <row r="113962" spans="1:5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s="79">
        <f t="shared" si="1780"/>
        <v>2</v>
      </c>
    </row>
    <row r="113963" spans="1:5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s="79">
        <f t="shared" si="1780"/>
        <v>2</v>
      </c>
    </row>
    <row r="113964" spans="1:5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s="79">
        <f t="shared" si="1780"/>
        <v>2</v>
      </c>
    </row>
    <row r="113965" spans="1:5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s="79">
        <f t="shared" si="1780"/>
        <v>2</v>
      </c>
    </row>
    <row r="113966" spans="1:5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s="79">
        <f t="shared" si="1780"/>
        <v>2</v>
      </c>
    </row>
    <row r="113967" spans="1:5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s="79">
        <f t="shared" si="1780"/>
        <v>2</v>
      </c>
    </row>
    <row r="113968" spans="1:5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s="79">
        <f t="shared" si="1780"/>
        <v>2</v>
      </c>
    </row>
    <row r="113969" spans="1:5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s="79">
        <f t="shared" si="1780"/>
        <v>2</v>
      </c>
    </row>
    <row r="113970" spans="1:5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s="79">
        <f t="shared" si="1780"/>
        <v>2</v>
      </c>
    </row>
    <row r="113971" spans="1:5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s="79">
        <f t="shared" si="1780"/>
        <v>2</v>
      </c>
    </row>
    <row r="113972" spans="1:5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s="79">
        <f t="shared" si="1780"/>
        <v>2</v>
      </c>
    </row>
    <row r="113973" spans="1:5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s="79">
        <f t="shared" si="1780"/>
        <v>2</v>
      </c>
    </row>
    <row r="113974" spans="1:5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s="79">
        <f t="shared" si="1780"/>
        <v>2</v>
      </c>
    </row>
    <row r="113975" spans="1:5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s="79">
        <f t="shared" si="1780"/>
        <v>2</v>
      </c>
    </row>
    <row r="113976" spans="1:5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s="79">
        <f t="shared" si="1780"/>
        <v>2</v>
      </c>
    </row>
    <row r="113977" spans="1:5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s="79">
        <f t="shared" si="1780"/>
        <v>2</v>
      </c>
    </row>
    <row r="113978" spans="1:5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s="79">
        <f t="shared" si="1780"/>
        <v>2</v>
      </c>
    </row>
    <row r="113979" spans="1:5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s="79">
        <f t="shared" si="1780"/>
        <v>2</v>
      </c>
    </row>
    <row r="113980" spans="1:5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s="79">
        <f t="shared" si="1780"/>
        <v>2</v>
      </c>
    </row>
    <row r="113981" spans="1:5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s="79">
        <f t="shared" si="1780"/>
        <v>2</v>
      </c>
    </row>
    <row r="113982" spans="1:5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s="79">
        <f t="shared" si="1780"/>
        <v>2</v>
      </c>
    </row>
    <row r="113983" spans="1:5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s="79">
        <f t="shared" si="1780"/>
        <v>2</v>
      </c>
    </row>
    <row r="113984" spans="1:5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s="79">
        <f t="shared" si="1780"/>
        <v>2</v>
      </c>
    </row>
    <row r="113985" spans="1:5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s="79">
        <f t="shared" si="1780"/>
        <v>2</v>
      </c>
    </row>
    <row r="113986" spans="1:5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s="79">
        <f t="shared" si="1780"/>
        <v>2</v>
      </c>
    </row>
    <row r="113987" spans="1:5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s="79">
        <f t="shared" ref="E113987:E114050" si="1781">WEEKDAY(B113987,1)</f>
        <v>2</v>
      </c>
    </row>
    <row r="113988" spans="1:5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s="79">
        <f t="shared" si="1781"/>
        <v>2</v>
      </c>
    </row>
    <row r="113989" spans="1:5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s="79">
        <f t="shared" si="1781"/>
        <v>2</v>
      </c>
    </row>
    <row r="113990" spans="1:5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s="79">
        <f t="shared" si="1781"/>
        <v>2</v>
      </c>
    </row>
    <row r="113991" spans="1:5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s="79">
        <f t="shared" si="1781"/>
        <v>2</v>
      </c>
    </row>
    <row r="113992" spans="1:5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s="79">
        <f t="shared" si="1781"/>
        <v>2</v>
      </c>
    </row>
    <row r="113993" spans="1:5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s="79">
        <f t="shared" si="1781"/>
        <v>2</v>
      </c>
    </row>
    <row r="113994" spans="1:5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s="79">
        <f t="shared" si="1781"/>
        <v>2</v>
      </c>
    </row>
    <row r="113995" spans="1:5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s="79">
        <f t="shared" si="1781"/>
        <v>2</v>
      </c>
    </row>
    <row r="113996" spans="1:5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s="79">
        <f t="shared" si="1781"/>
        <v>2</v>
      </c>
    </row>
    <row r="113997" spans="1:5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s="79">
        <f t="shared" si="1781"/>
        <v>2</v>
      </c>
    </row>
    <row r="113998" spans="1:5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s="79">
        <f t="shared" si="1781"/>
        <v>2</v>
      </c>
    </row>
    <row r="113999" spans="1:5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s="79">
        <f t="shared" si="1781"/>
        <v>2</v>
      </c>
    </row>
    <row r="114000" spans="1:5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s="79">
        <f t="shared" si="1781"/>
        <v>2</v>
      </c>
    </row>
    <row r="114001" spans="1:5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s="79">
        <f t="shared" si="1781"/>
        <v>2</v>
      </c>
    </row>
    <row r="114002" spans="1:5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s="79">
        <f t="shared" si="1781"/>
        <v>2</v>
      </c>
    </row>
    <row r="114003" spans="1:5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s="79">
        <f t="shared" si="1781"/>
        <v>2</v>
      </c>
    </row>
    <row r="114004" spans="1:5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s="79">
        <f t="shared" si="1781"/>
        <v>2</v>
      </c>
    </row>
    <row r="114005" spans="1:5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s="79">
        <f t="shared" si="1781"/>
        <v>2</v>
      </c>
    </row>
    <row r="114006" spans="1:5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s="79">
        <f t="shared" si="1781"/>
        <v>2</v>
      </c>
    </row>
    <row r="114007" spans="1:5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s="79">
        <f t="shared" si="1781"/>
        <v>2</v>
      </c>
    </row>
    <row r="114008" spans="1:5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s="79">
        <f t="shared" si="1781"/>
        <v>2</v>
      </c>
    </row>
    <row r="114009" spans="1:5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s="79">
        <f t="shared" si="1781"/>
        <v>2</v>
      </c>
    </row>
    <row r="114010" spans="1:5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s="79">
        <f t="shared" si="1781"/>
        <v>2</v>
      </c>
    </row>
    <row r="114011" spans="1:5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s="79">
        <f t="shared" si="1781"/>
        <v>2</v>
      </c>
    </row>
    <row r="114012" spans="1:5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s="79">
        <f t="shared" si="1781"/>
        <v>2</v>
      </c>
    </row>
    <row r="114013" spans="1:5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s="79">
        <f t="shared" si="1781"/>
        <v>2</v>
      </c>
    </row>
    <row r="114014" spans="1:5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s="79">
        <f t="shared" si="1781"/>
        <v>2</v>
      </c>
    </row>
    <row r="114015" spans="1:5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s="79">
        <f t="shared" si="1781"/>
        <v>2</v>
      </c>
    </row>
    <row r="114016" spans="1:5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s="79">
        <f t="shared" si="1781"/>
        <v>2</v>
      </c>
    </row>
    <row r="114017" spans="1:5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s="79">
        <f t="shared" si="1781"/>
        <v>2</v>
      </c>
    </row>
    <row r="114018" spans="1:5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s="79">
        <f t="shared" si="1781"/>
        <v>2</v>
      </c>
    </row>
    <row r="114019" spans="1:5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s="79">
        <f t="shared" si="1781"/>
        <v>2</v>
      </c>
    </row>
    <row r="114020" spans="1:5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s="79">
        <f t="shared" si="1781"/>
        <v>2</v>
      </c>
    </row>
    <row r="114021" spans="1:5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s="79">
        <f t="shared" si="1781"/>
        <v>2</v>
      </c>
    </row>
    <row r="114022" spans="1:5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s="79">
        <f t="shared" si="1781"/>
        <v>2</v>
      </c>
    </row>
    <row r="114023" spans="1:5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s="79">
        <f t="shared" si="1781"/>
        <v>2</v>
      </c>
    </row>
    <row r="114024" spans="1:5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s="79">
        <f t="shared" si="1781"/>
        <v>2</v>
      </c>
    </row>
    <row r="114025" spans="1:5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s="79">
        <f t="shared" si="1781"/>
        <v>2</v>
      </c>
    </row>
    <row r="114026" spans="1:5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s="79">
        <f t="shared" si="1781"/>
        <v>2</v>
      </c>
    </row>
    <row r="114027" spans="1:5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s="79">
        <f t="shared" si="1781"/>
        <v>2</v>
      </c>
    </row>
    <row r="114028" spans="1:5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s="79">
        <f t="shared" si="1781"/>
        <v>2</v>
      </c>
    </row>
    <row r="114029" spans="1:5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s="79">
        <f t="shared" si="1781"/>
        <v>2</v>
      </c>
    </row>
    <row r="114030" spans="1:5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s="79">
        <f t="shared" si="1781"/>
        <v>2</v>
      </c>
    </row>
    <row r="114031" spans="1:5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s="79">
        <f t="shared" si="1781"/>
        <v>2</v>
      </c>
    </row>
    <row r="114032" spans="1:5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s="79">
        <f t="shared" si="1781"/>
        <v>2</v>
      </c>
    </row>
    <row r="114033" spans="1:5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s="79">
        <f t="shared" si="1781"/>
        <v>2</v>
      </c>
    </row>
    <row r="114034" spans="1:5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s="79">
        <f t="shared" si="1781"/>
        <v>2</v>
      </c>
    </row>
    <row r="114035" spans="1:5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s="79">
        <f t="shared" si="1781"/>
        <v>2</v>
      </c>
    </row>
    <row r="114036" spans="1:5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s="79">
        <f t="shared" si="1781"/>
        <v>2</v>
      </c>
    </row>
    <row r="114037" spans="1:5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s="79">
        <f t="shared" si="1781"/>
        <v>2</v>
      </c>
    </row>
    <row r="114038" spans="1:5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s="79">
        <f t="shared" si="1781"/>
        <v>2</v>
      </c>
    </row>
    <row r="114039" spans="1:5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s="79">
        <f t="shared" si="1781"/>
        <v>2</v>
      </c>
    </row>
    <row r="114040" spans="1:5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s="79">
        <f t="shared" si="1781"/>
        <v>2</v>
      </c>
    </row>
    <row r="114041" spans="1:5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s="79">
        <f t="shared" si="1781"/>
        <v>2</v>
      </c>
    </row>
    <row r="114042" spans="1:5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s="79">
        <f t="shared" si="1781"/>
        <v>2</v>
      </c>
    </row>
    <row r="114043" spans="1:5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s="79">
        <f t="shared" si="1781"/>
        <v>2</v>
      </c>
    </row>
    <row r="114044" spans="1:5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s="79">
        <f t="shared" si="1781"/>
        <v>2</v>
      </c>
    </row>
    <row r="114045" spans="1:5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s="79">
        <f t="shared" si="1781"/>
        <v>2</v>
      </c>
    </row>
    <row r="114046" spans="1:5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s="79">
        <f t="shared" si="1781"/>
        <v>2</v>
      </c>
    </row>
    <row r="114047" spans="1:5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s="79">
        <f t="shared" si="1781"/>
        <v>2</v>
      </c>
    </row>
    <row r="114048" spans="1:5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s="79">
        <f t="shared" si="1781"/>
        <v>2</v>
      </c>
    </row>
    <row r="114049" spans="1:5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s="79">
        <f t="shared" si="1781"/>
        <v>2</v>
      </c>
    </row>
    <row r="114050" spans="1:5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s="79">
        <f t="shared" si="1781"/>
        <v>2</v>
      </c>
    </row>
    <row r="114051" spans="1:5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s="79">
        <f t="shared" ref="E114051:E114114" si="1782">WEEKDAY(B114051,1)</f>
        <v>2</v>
      </c>
    </row>
    <row r="114052" spans="1:5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s="79">
        <f t="shared" si="1782"/>
        <v>2</v>
      </c>
    </row>
    <row r="114053" spans="1:5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s="79">
        <f t="shared" si="1782"/>
        <v>2</v>
      </c>
    </row>
    <row r="114054" spans="1:5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s="79">
        <f t="shared" si="1782"/>
        <v>2</v>
      </c>
    </row>
    <row r="114055" spans="1:5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s="79">
        <f t="shared" si="1782"/>
        <v>2</v>
      </c>
    </row>
    <row r="114056" spans="1:5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s="79">
        <f t="shared" si="1782"/>
        <v>2</v>
      </c>
    </row>
    <row r="114057" spans="1:5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s="79">
        <f t="shared" si="1782"/>
        <v>2</v>
      </c>
    </row>
    <row r="114058" spans="1:5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s="79">
        <f t="shared" si="1782"/>
        <v>2</v>
      </c>
    </row>
    <row r="114059" spans="1:5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s="79">
        <f t="shared" si="1782"/>
        <v>2</v>
      </c>
    </row>
    <row r="114060" spans="1:5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s="79">
        <f t="shared" si="1782"/>
        <v>2</v>
      </c>
    </row>
    <row r="114061" spans="1:5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s="79">
        <f t="shared" si="1782"/>
        <v>2</v>
      </c>
    </row>
    <row r="114062" spans="1:5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s="79">
        <f t="shared" si="1782"/>
        <v>2</v>
      </c>
    </row>
    <row r="114063" spans="1:5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s="79">
        <f t="shared" si="1782"/>
        <v>2</v>
      </c>
    </row>
    <row r="114064" spans="1:5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s="79">
        <f t="shared" si="1782"/>
        <v>2</v>
      </c>
    </row>
    <row r="114065" spans="1:5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s="79">
        <f t="shared" si="1782"/>
        <v>2</v>
      </c>
    </row>
    <row r="114066" spans="1:5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s="79">
        <f t="shared" si="1782"/>
        <v>2</v>
      </c>
    </row>
    <row r="114067" spans="1:5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s="79">
        <f t="shared" si="1782"/>
        <v>2</v>
      </c>
    </row>
    <row r="114068" spans="1:5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s="79">
        <f t="shared" si="1782"/>
        <v>2</v>
      </c>
    </row>
    <row r="114069" spans="1:5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s="79">
        <f t="shared" si="1782"/>
        <v>2</v>
      </c>
    </row>
    <row r="114070" spans="1:5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s="79">
        <f t="shared" si="1782"/>
        <v>2</v>
      </c>
    </row>
    <row r="114071" spans="1:5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s="79">
        <f t="shared" si="1782"/>
        <v>2</v>
      </c>
    </row>
    <row r="114072" spans="1:5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s="79">
        <f t="shared" si="1782"/>
        <v>2</v>
      </c>
    </row>
    <row r="114073" spans="1:5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s="79">
        <f t="shared" si="1782"/>
        <v>2</v>
      </c>
    </row>
    <row r="114074" spans="1:5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s="79">
        <f t="shared" si="1782"/>
        <v>2</v>
      </c>
    </row>
    <row r="114075" spans="1:5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s="79">
        <f t="shared" si="1782"/>
        <v>2</v>
      </c>
    </row>
    <row r="114076" spans="1:5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s="79">
        <f t="shared" si="1782"/>
        <v>2</v>
      </c>
    </row>
    <row r="114077" spans="1:5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s="79">
        <f t="shared" si="1782"/>
        <v>2</v>
      </c>
    </row>
    <row r="114078" spans="1:5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s="79">
        <f t="shared" si="1782"/>
        <v>2</v>
      </c>
    </row>
    <row r="114079" spans="1:5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s="79">
        <f t="shared" si="1782"/>
        <v>2</v>
      </c>
    </row>
    <row r="114080" spans="1:5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s="79">
        <f t="shared" si="1782"/>
        <v>2</v>
      </c>
    </row>
    <row r="114081" spans="1:5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s="79">
        <f t="shared" si="1782"/>
        <v>2</v>
      </c>
    </row>
    <row r="114082" spans="1:5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s="79">
        <f t="shared" si="1782"/>
        <v>2</v>
      </c>
    </row>
    <row r="114083" spans="1:5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s="79">
        <f t="shared" si="1782"/>
        <v>2</v>
      </c>
    </row>
    <row r="114084" spans="1:5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s="79">
        <f t="shared" si="1782"/>
        <v>2</v>
      </c>
    </row>
    <row r="114085" spans="1:5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s="79">
        <f t="shared" si="1782"/>
        <v>2</v>
      </c>
    </row>
    <row r="114086" spans="1:5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s="79">
        <f t="shared" si="1782"/>
        <v>2</v>
      </c>
    </row>
    <row r="114087" spans="1:5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s="79">
        <f t="shared" si="1782"/>
        <v>2</v>
      </c>
    </row>
    <row r="114088" spans="1:5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s="79">
        <f t="shared" si="1782"/>
        <v>2</v>
      </c>
    </row>
    <row r="114089" spans="1:5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s="79">
        <f t="shared" si="1782"/>
        <v>2</v>
      </c>
    </row>
    <row r="114090" spans="1:5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s="79">
        <f t="shared" si="1782"/>
        <v>2</v>
      </c>
    </row>
    <row r="114091" spans="1:5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s="79">
        <f t="shared" si="1782"/>
        <v>2</v>
      </c>
    </row>
    <row r="114092" spans="1:5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s="79">
        <f t="shared" si="1782"/>
        <v>2</v>
      </c>
    </row>
    <row r="114093" spans="1:5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s="79">
        <f t="shared" si="1782"/>
        <v>2</v>
      </c>
    </row>
    <row r="114094" spans="1:5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s="79">
        <f t="shared" si="1782"/>
        <v>2</v>
      </c>
    </row>
    <row r="114095" spans="1:5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s="79">
        <f t="shared" si="1782"/>
        <v>2</v>
      </c>
    </row>
    <row r="114096" spans="1:5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s="79">
        <f t="shared" si="1782"/>
        <v>2</v>
      </c>
    </row>
    <row r="114097" spans="1:5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s="79">
        <f t="shared" si="1782"/>
        <v>2</v>
      </c>
    </row>
    <row r="114098" spans="1:5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s="79">
        <f t="shared" si="1782"/>
        <v>2</v>
      </c>
    </row>
    <row r="114099" spans="1:5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s="79">
        <f t="shared" si="1782"/>
        <v>2</v>
      </c>
    </row>
    <row r="114100" spans="1:5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s="79">
        <f t="shared" si="1782"/>
        <v>2</v>
      </c>
    </row>
    <row r="114101" spans="1:5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s="79">
        <f t="shared" si="1782"/>
        <v>2</v>
      </c>
    </row>
    <row r="114102" spans="1:5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s="79">
        <f t="shared" si="1782"/>
        <v>2</v>
      </c>
    </row>
    <row r="114103" spans="1:5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s="79">
        <f t="shared" si="1782"/>
        <v>2</v>
      </c>
    </row>
    <row r="114104" spans="1:5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s="79">
        <f t="shared" si="1782"/>
        <v>2</v>
      </c>
    </row>
    <row r="114105" spans="1:5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s="79">
        <f t="shared" si="1782"/>
        <v>2</v>
      </c>
    </row>
    <row r="114106" spans="1:5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s="79">
        <f t="shared" si="1782"/>
        <v>2</v>
      </c>
    </row>
    <row r="114107" spans="1:5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s="79">
        <f t="shared" si="1782"/>
        <v>2</v>
      </c>
    </row>
    <row r="114108" spans="1:5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s="79">
        <f t="shared" si="1782"/>
        <v>2</v>
      </c>
    </row>
    <row r="114109" spans="1:5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s="79">
        <f t="shared" si="1782"/>
        <v>2</v>
      </c>
    </row>
    <row r="114110" spans="1:5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s="79">
        <f t="shared" si="1782"/>
        <v>2</v>
      </c>
    </row>
    <row r="114111" spans="1:5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s="79">
        <f t="shared" si="1782"/>
        <v>2</v>
      </c>
    </row>
    <row r="114112" spans="1:5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s="79">
        <f t="shared" si="1782"/>
        <v>2</v>
      </c>
    </row>
    <row r="114113" spans="1:5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s="79">
        <f t="shared" si="1782"/>
        <v>2</v>
      </c>
    </row>
    <row r="114114" spans="1:5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s="79">
        <f t="shared" si="1782"/>
        <v>2</v>
      </c>
    </row>
    <row r="114115" spans="1:5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s="79">
        <f t="shared" ref="E114115:E114178" si="1783">WEEKDAY(B114115,1)</f>
        <v>2</v>
      </c>
    </row>
    <row r="114116" spans="1:5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s="79">
        <f t="shared" si="1783"/>
        <v>2</v>
      </c>
    </row>
    <row r="114117" spans="1:5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s="79">
        <f t="shared" si="1783"/>
        <v>2</v>
      </c>
    </row>
    <row r="114118" spans="1:5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s="79">
        <f t="shared" si="1783"/>
        <v>2</v>
      </c>
    </row>
    <row r="114119" spans="1:5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s="79">
        <f t="shared" si="1783"/>
        <v>2</v>
      </c>
    </row>
    <row r="114120" spans="1:5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s="79">
        <f t="shared" si="1783"/>
        <v>2</v>
      </c>
    </row>
    <row r="114121" spans="1:5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s="79">
        <f t="shared" si="1783"/>
        <v>2</v>
      </c>
    </row>
    <row r="114122" spans="1:5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s="79">
        <f t="shared" si="1783"/>
        <v>2</v>
      </c>
    </row>
    <row r="114123" spans="1:5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s="79">
        <f t="shared" si="1783"/>
        <v>2</v>
      </c>
    </row>
    <row r="114124" spans="1:5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s="79">
        <f t="shared" si="1783"/>
        <v>2</v>
      </c>
    </row>
    <row r="114125" spans="1:5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s="79">
        <f t="shared" si="1783"/>
        <v>2</v>
      </c>
    </row>
    <row r="114126" spans="1:5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s="79">
        <f t="shared" si="1783"/>
        <v>2</v>
      </c>
    </row>
    <row r="114127" spans="1:5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s="79">
        <f t="shared" si="1783"/>
        <v>2</v>
      </c>
    </row>
    <row r="114128" spans="1:5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s="79">
        <f t="shared" si="1783"/>
        <v>2</v>
      </c>
    </row>
    <row r="114129" spans="1:5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s="79">
        <f t="shared" si="1783"/>
        <v>2</v>
      </c>
    </row>
    <row r="114130" spans="1:5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s="79">
        <f t="shared" si="1783"/>
        <v>2</v>
      </c>
    </row>
    <row r="114131" spans="1:5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s="79">
        <f t="shared" si="1783"/>
        <v>2</v>
      </c>
    </row>
    <row r="114132" spans="1:5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s="79">
        <f t="shared" si="1783"/>
        <v>2</v>
      </c>
    </row>
    <row r="114133" spans="1:5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s="79">
        <f t="shared" si="1783"/>
        <v>2</v>
      </c>
    </row>
    <row r="114134" spans="1:5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s="79">
        <f t="shared" si="1783"/>
        <v>2</v>
      </c>
    </row>
    <row r="114135" spans="1:5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s="79">
        <f t="shared" si="1783"/>
        <v>2</v>
      </c>
    </row>
    <row r="114136" spans="1:5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s="79">
        <f t="shared" si="1783"/>
        <v>2</v>
      </c>
    </row>
    <row r="114137" spans="1:5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s="79">
        <f t="shared" si="1783"/>
        <v>2</v>
      </c>
    </row>
    <row r="114138" spans="1:5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s="79">
        <f t="shared" si="1783"/>
        <v>2</v>
      </c>
    </row>
    <row r="114139" spans="1:5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s="79">
        <f t="shared" si="1783"/>
        <v>2</v>
      </c>
    </row>
    <row r="114140" spans="1:5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s="79">
        <f t="shared" si="1783"/>
        <v>2</v>
      </c>
    </row>
    <row r="114141" spans="1:5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s="79">
        <f t="shared" si="1783"/>
        <v>2</v>
      </c>
    </row>
    <row r="114142" spans="1:5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s="79">
        <f t="shared" si="1783"/>
        <v>2</v>
      </c>
    </row>
    <row r="114143" spans="1:5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s="79">
        <f t="shared" si="1783"/>
        <v>2</v>
      </c>
    </row>
    <row r="114144" spans="1:5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s="79">
        <f t="shared" si="1783"/>
        <v>2</v>
      </c>
    </row>
    <row r="114145" spans="1:5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s="79">
        <f t="shared" si="1783"/>
        <v>2</v>
      </c>
    </row>
    <row r="114146" spans="1:5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s="79">
        <f t="shared" si="1783"/>
        <v>2</v>
      </c>
    </row>
    <row r="114147" spans="1:5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s="79">
        <f t="shared" si="1783"/>
        <v>2</v>
      </c>
    </row>
    <row r="114148" spans="1:5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s="79">
        <f t="shared" si="1783"/>
        <v>2</v>
      </c>
    </row>
    <row r="114149" spans="1:5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s="79">
        <f t="shared" si="1783"/>
        <v>2</v>
      </c>
    </row>
    <row r="114150" spans="1:5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s="79">
        <f t="shared" si="1783"/>
        <v>2</v>
      </c>
    </row>
    <row r="114151" spans="1:5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s="79">
        <f t="shared" si="1783"/>
        <v>2</v>
      </c>
    </row>
    <row r="114152" spans="1:5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s="79">
        <f t="shared" si="1783"/>
        <v>2</v>
      </c>
    </row>
    <row r="114153" spans="1:5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s="79">
        <f t="shared" si="1783"/>
        <v>2</v>
      </c>
    </row>
    <row r="114154" spans="1:5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s="79">
        <f t="shared" si="1783"/>
        <v>2</v>
      </c>
    </row>
    <row r="114155" spans="1:5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s="79">
        <f t="shared" si="1783"/>
        <v>2</v>
      </c>
    </row>
    <row r="114156" spans="1:5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s="79">
        <f t="shared" si="1783"/>
        <v>2</v>
      </c>
    </row>
    <row r="114157" spans="1:5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s="79">
        <f t="shared" si="1783"/>
        <v>2</v>
      </c>
    </row>
    <row r="114158" spans="1:5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s="79">
        <f t="shared" si="1783"/>
        <v>2</v>
      </c>
    </row>
    <row r="114159" spans="1:5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s="79">
        <f t="shared" si="1783"/>
        <v>2</v>
      </c>
    </row>
    <row r="114160" spans="1:5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s="79">
        <f t="shared" si="1783"/>
        <v>2</v>
      </c>
    </row>
    <row r="114161" spans="1:5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s="79">
        <f t="shared" si="1783"/>
        <v>2</v>
      </c>
    </row>
    <row r="114162" spans="1:5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s="79">
        <f t="shared" si="1783"/>
        <v>2</v>
      </c>
    </row>
    <row r="114163" spans="1:5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s="79">
        <f t="shared" si="1783"/>
        <v>2</v>
      </c>
    </row>
    <row r="114164" spans="1:5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s="79">
        <f t="shared" si="1783"/>
        <v>2</v>
      </c>
    </row>
    <row r="114165" spans="1:5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s="79">
        <f t="shared" si="1783"/>
        <v>2</v>
      </c>
    </row>
    <row r="114166" spans="1:5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s="79">
        <f t="shared" si="1783"/>
        <v>2</v>
      </c>
    </row>
    <row r="114167" spans="1:5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s="79">
        <f t="shared" si="1783"/>
        <v>2</v>
      </c>
    </row>
    <row r="114168" spans="1:5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s="79">
        <f t="shared" si="1783"/>
        <v>2</v>
      </c>
    </row>
    <row r="114169" spans="1:5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s="79">
        <f t="shared" si="1783"/>
        <v>2</v>
      </c>
    </row>
    <row r="114170" spans="1:5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s="79">
        <f t="shared" si="1783"/>
        <v>2</v>
      </c>
    </row>
    <row r="114171" spans="1:5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s="79">
        <f t="shared" si="1783"/>
        <v>2</v>
      </c>
    </row>
    <row r="114172" spans="1:5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s="79">
        <f t="shared" si="1783"/>
        <v>2</v>
      </c>
    </row>
    <row r="114173" spans="1:5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s="79">
        <f t="shared" si="1783"/>
        <v>2</v>
      </c>
    </row>
    <row r="114174" spans="1:5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s="79">
        <f t="shared" si="1783"/>
        <v>2</v>
      </c>
    </row>
    <row r="114175" spans="1:5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s="79">
        <f t="shared" si="1783"/>
        <v>2</v>
      </c>
    </row>
    <row r="114176" spans="1:5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s="79">
        <f t="shared" si="1783"/>
        <v>2</v>
      </c>
    </row>
    <row r="114177" spans="1:5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s="79">
        <f t="shared" si="1783"/>
        <v>2</v>
      </c>
    </row>
    <row r="114178" spans="1:5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s="79">
        <f t="shared" si="1783"/>
        <v>2</v>
      </c>
    </row>
    <row r="114179" spans="1:5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s="79">
        <f t="shared" ref="E114179:E114242" si="1784">WEEKDAY(B114179,1)</f>
        <v>2</v>
      </c>
    </row>
    <row r="114180" spans="1:5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s="79">
        <f t="shared" si="1784"/>
        <v>2</v>
      </c>
    </row>
    <row r="114181" spans="1:5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s="79">
        <f t="shared" si="1784"/>
        <v>2</v>
      </c>
    </row>
    <row r="114182" spans="1:5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s="79">
        <f t="shared" si="1784"/>
        <v>2</v>
      </c>
    </row>
    <row r="114183" spans="1:5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s="79">
        <f t="shared" si="1784"/>
        <v>2</v>
      </c>
    </row>
    <row r="114184" spans="1:5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s="79">
        <f t="shared" si="1784"/>
        <v>2</v>
      </c>
    </row>
    <row r="114185" spans="1:5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s="79">
        <f t="shared" si="1784"/>
        <v>2</v>
      </c>
    </row>
    <row r="114186" spans="1:5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s="79">
        <f t="shared" si="1784"/>
        <v>2</v>
      </c>
    </row>
    <row r="114187" spans="1:5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s="79">
        <f t="shared" si="1784"/>
        <v>2</v>
      </c>
    </row>
    <row r="114188" spans="1:5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s="79">
        <f t="shared" si="1784"/>
        <v>2</v>
      </c>
    </row>
    <row r="114189" spans="1:5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s="79">
        <f t="shared" si="1784"/>
        <v>3</v>
      </c>
    </row>
    <row r="114190" spans="1:5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s="79">
        <f t="shared" si="1784"/>
        <v>3</v>
      </c>
    </row>
    <row r="114191" spans="1:5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s="79">
        <f t="shared" si="1784"/>
        <v>3</v>
      </c>
    </row>
    <row r="114192" spans="1:5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s="79">
        <f t="shared" si="1784"/>
        <v>3</v>
      </c>
    </row>
    <row r="114193" spans="1:5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s="79">
        <f t="shared" si="1784"/>
        <v>3</v>
      </c>
    </row>
    <row r="114194" spans="1:5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s="79">
        <f t="shared" si="1784"/>
        <v>3</v>
      </c>
    </row>
    <row r="114195" spans="1:5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s="79">
        <f t="shared" si="1784"/>
        <v>3</v>
      </c>
    </row>
    <row r="114196" spans="1:5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s="79">
        <f t="shared" si="1784"/>
        <v>3</v>
      </c>
    </row>
    <row r="114197" spans="1:5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s="79">
        <f t="shared" si="1784"/>
        <v>3</v>
      </c>
    </row>
    <row r="114198" spans="1:5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s="79">
        <f t="shared" si="1784"/>
        <v>3</v>
      </c>
    </row>
    <row r="114199" spans="1:5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s="79">
        <f t="shared" si="1784"/>
        <v>3</v>
      </c>
    </row>
    <row r="114200" spans="1:5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s="79">
        <f t="shared" si="1784"/>
        <v>3</v>
      </c>
    </row>
    <row r="114201" spans="1:5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s="79">
        <f t="shared" si="1784"/>
        <v>3</v>
      </c>
    </row>
    <row r="114202" spans="1:5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s="79">
        <f t="shared" si="1784"/>
        <v>3</v>
      </c>
    </row>
    <row r="114203" spans="1:5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s="79">
        <f t="shared" si="1784"/>
        <v>3</v>
      </c>
    </row>
    <row r="114204" spans="1:5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s="79">
        <f t="shared" si="1784"/>
        <v>3</v>
      </c>
    </row>
    <row r="114205" spans="1:5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s="79">
        <f t="shared" si="1784"/>
        <v>3</v>
      </c>
    </row>
    <row r="114206" spans="1:5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s="79">
        <f t="shared" si="1784"/>
        <v>3</v>
      </c>
    </row>
    <row r="114207" spans="1:5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s="79">
        <f t="shared" si="1784"/>
        <v>3</v>
      </c>
    </row>
    <row r="114208" spans="1:5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s="79">
        <f t="shared" si="1784"/>
        <v>3</v>
      </c>
    </row>
    <row r="114209" spans="1:5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s="79">
        <f t="shared" si="1784"/>
        <v>3</v>
      </c>
    </row>
    <row r="114210" spans="1:5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s="79">
        <f t="shared" si="1784"/>
        <v>3</v>
      </c>
    </row>
    <row r="114211" spans="1:5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s="79">
        <f t="shared" si="1784"/>
        <v>3</v>
      </c>
    </row>
    <row r="114212" spans="1:5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s="79">
        <f t="shared" si="1784"/>
        <v>3</v>
      </c>
    </row>
    <row r="114213" spans="1:5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s="79">
        <f t="shared" si="1784"/>
        <v>3</v>
      </c>
    </row>
    <row r="114214" spans="1:5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s="79">
        <f t="shared" si="1784"/>
        <v>3</v>
      </c>
    </row>
    <row r="114215" spans="1:5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s="79">
        <f t="shared" si="1784"/>
        <v>3</v>
      </c>
    </row>
    <row r="114216" spans="1:5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s="79">
        <f t="shared" si="1784"/>
        <v>3</v>
      </c>
    </row>
    <row r="114217" spans="1:5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s="79">
        <f t="shared" si="1784"/>
        <v>3</v>
      </c>
    </row>
    <row r="114218" spans="1:5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s="79">
        <f t="shared" si="1784"/>
        <v>3</v>
      </c>
    </row>
    <row r="114219" spans="1:5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s="79">
        <f t="shared" si="1784"/>
        <v>3</v>
      </c>
    </row>
    <row r="114220" spans="1:5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s="79">
        <f t="shared" si="1784"/>
        <v>3</v>
      </c>
    </row>
    <row r="114221" spans="1:5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s="79">
        <f t="shared" si="1784"/>
        <v>3</v>
      </c>
    </row>
    <row r="114222" spans="1:5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s="79">
        <f t="shared" si="1784"/>
        <v>3</v>
      </c>
    </row>
    <row r="114223" spans="1:5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s="79">
        <f t="shared" si="1784"/>
        <v>3</v>
      </c>
    </row>
    <row r="114224" spans="1:5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s="79">
        <f t="shared" si="1784"/>
        <v>3</v>
      </c>
    </row>
    <row r="114225" spans="1:5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s="79">
        <f t="shared" si="1784"/>
        <v>3</v>
      </c>
    </row>
    <row r="114226" spans="1:5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s="79">
        <f t="shared" si="1784"/>
        <v>3</v>
      </c>
    </row>
    <row r="114227" spans="1:5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s="79">
        <f t="shared" si="1784"/>
        <v>3</v>
      </c>
    </row>
    <row r="114228" spans="1:5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s="79">
        <f t="shared" si="1784"/>
        <v>3</v>
      </c>
    </row>
    <row r="114229" spans="1:5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s="79">
        <f t="shared" si="1784"/>
        <v>3</v>
      </c>
    </row>
    <row r="114230" spans="1:5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s="79">
        <f t="shared" si="1784"/>
        <v>3</v>
      </c>
    </row>
    <row r="114231" spans="1:5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s="79">
        <f t="shared" si="1784"/>
        <v>3</v>
      </c>
    </row>
    <row r="114232" spans="1:5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s="79">
        <f t="shared" si="1784"/>
        <v>3</v>
      </c>
    </row>
    <row r="114233" spans="1:5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s="79">
        <f t="shared" si="1784"/>
        <v>3</v>
      </c>
    </row>
    <row r="114234" spans="1:5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s="79">
        <f t="shared" si="1784"/>
        <v>3</v>
      </c>
    </row>
    <row r="114235" spans="1:5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s="79">
        <f t="shared" si="1784"/>
        <v>3</v>
      </c>
    </row>
    <row r="114236" spans="1:5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s="79">
        <f t="shared" si="1784"/>
        <v>3</v>
      </c>
    </row>
    <row r="114237" spans="1:5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s="79">
        <f t="shared" si="1784"/>
        <v>3</v>
      </c>
    </row>
    <row r="114238" spans="1:5" x14ac:dyDescent="0.25">
      <c r="A114238">
        <v>345198</v>
      </c>
      <c r="B114238" s="2">
        <v>44411.23</v>
      </c>
      <c r="C114238">
        <v>127060</v>
      </c>
      <c r="D114238">
        <v>411922</v>
      </c>
      <c r="E114238" s="79">
        <f t="shared" si="1784"/>
        <v>3</v>
      </c>
    </row>
    <row r="114239" spans="1:5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s="79">
        <f t="shared" si="1784"/>
        <v>3</v>
      </c>
    </row>
    <row r="114240" spans="1:5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s="79">
        <f t="shared" si="1784"/>
        <v>3</v>
      </c>
    </row>
    <row r="114241" spans="1:5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s="79">
        <f t="shared" si="1784"/>
        <v>3</v>
      </c>
    </row>
    <row r="114242" spans="1:5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s="79">
        <f t="shared" si="1784"/>
        <v>3</v>
      </c>
    </row>
    <row r="114243" spans="1:5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s="79">
        <f t="shared" ref="E114243:E114306" si="1785">WEEKDAY(B114243,1)</f>
        <v>3</v>
      </c>
    </row>
    <row r="114244" spans="1:5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s="79">
        <f t="shared" si="1785"/>
        <v>3</v>
      </c>
    </row>
    <row r="114245" spans="1:5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s="79">
        <f t="shared" si="1785"/>
        <v>3</v>
      </c>
    </row>
    <row r="114246" spans="1:5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s="79">
        <f t="shared" si="1785"/>
        <v>3</v>
      </c>
    </row>
    <row r="114247" spans="1:5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s="79">
        <f t="shared" si="1785"/>
        <v>3</v>
      </c>
    </row>
    <row r="114248" spans="1:5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s="79">
        <f t="shared" si="1785"/>
        <v>3</v>
      </c>
    </row>
    <row r="114249" spans="1:5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s="79">
        <f t="shared" si="1785"/>
        <v>3</v>
      </c>
    </row>
    <row r="114250" spans="1:5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s="79">
        <f t="shared" si="1785"/>
        <v>3</v>
      </c>
    </row>
    <row r="114251" spans="1:5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s="79">
        <f t="shared" si="1785"/>
        <v>3</v>
      </c>
    </row>
    <row r="114252" spans="1:5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s="79">
        <f t="shared" si="1785"/>
        <v>3</v>
      </c>
    </row>
    <row r="114253" spans="1:5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s="79">
        <f t="shared" si="1785"/>
        <v>3</v>
      </c>
    </row>
    <row r="114254" spans="1:5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s="79">
        <f t="shared" si="1785"/>
        <v>3</v>
      </c>
    </row>
    <row r="114255" spans="1:5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s="79">
        <f t="shared" si="1785"/>
        <v>3</v>
      </c>
    </row>
    <row r="114256" spans="1:5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s="79">
        <f t="shared" si="1785"/>
        <v>3</v>
      </c>
    </row>
    <row r="114257" spans="1:5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s="79">
        <f t="shared" si="1785"/>
        <v>3</v>
      </c>
    </row>
    <row r="114258" spans="1:5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s="79">
        <f t="shared" si="1785"/>
        <v>3</v>
      </c>
    </row>
    <row r="114259" spans="1:5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s="79">
        <f t="shared" si="1785"/>
        <v>3</v>
      </c>
    </row>
    <row r="114260" spans="1:5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s="79">
        <f t="shared" si="1785"/>
        <v>3</v>
      </c>
    </row>
    <row r="114261" spans="1:5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s="79">
        <f t="shared" si="1785"/>
        <v>3</v>
      </c>
    </row>
    <row r="114262" spans="1:5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s="79">
        <f t="shared" si="1785"/>
        <v>3</v>
      </c>
    </row>
    <row r="114263" spans="1:5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s="79">
        <f t="shared" si="1785"/>
        <v>3</v>
      </c>
    </row>
    <row r="114264" spans="1:5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s="79">
        <f t="shared" si="1785"/>
        <v>3</v>
      </c>
    </row>
    <row r="114265" spans="1:5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s="79">
        <f t="shared" si="1785"/>
        <v>3</v>
      </c>
    </row>
    <row r="114266" spans="1:5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s="79">
        <f t="shared" si="1785"/>
        <v>3</v>
      </c>
    </row>
    <row r="114267" spans="1:5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s="79">
        <f t="shared" si="1785"/>
        <v>3</v>
      </c>
    </row>
    <row r="114268" spans="1:5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s="79">
        <f t="shared" si="1785"/>
        <v>3</v>
      </c>
    </row>
    <row r="114269" spans="1:5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s="79">
        <f t="shared" si="1785"/>
        <v>3</v>
      </c>
    </row>
    <row r="114270" spans="1:5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s="79">
        <f t="shared" si="1785"/>
        <v>3</v>
      </c>
    </row>
    <row r="114271" spans="1:5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s="79">
        <f t="shared" si="1785"/>
        <v>3</v>
      </c>
    </row>
    <row r="114272" spans="1:5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s="79">
        <f t="shared" si="1785"/>
        <v>3</v>
      </c>
    </row>
    <row r="114273" spans="1:5" x14ac:dyDescent="0.25">
      <c r="A114273">
        <v>345290</v>
      </c>
      <c r="B114273" s="2">
        <v>44411.409</v>
      </c>
      <c r="C114273">
        <v>273015</v>
      </c>
      <c r="D114273">
        <v>301748</v>
      </c>
      <c r="E114273" s="79">
        <f t="shared" si="1785"/>
        <v>3</v>
      </c>
    </row>
    <row r="114274" spans="1:5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s="79">
        <f t="shared" si="1785"/>
        <v>3</v>
      </c>
    </row>
    <row r="114275" spans="1:5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s="79">
        <f t="shared" si="1785"/>
        <v>3</v>
      </c>
    </row>
    <row r="114276" spans="1:5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s="79">
        <f t="shared" si="1785"/>
        <v>3</v>
      </c>
    </row>
    <row r="114277" spans="1:5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s="79">
        <f t="shared" si="1785"/>
        <v>3</v>
      </c>
    </row>
    <row r="114278" spans="1:5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s="79">
        <f t="shared" si="1785"/>
        <v>3</v>
      </c>
    </row>
    <row r="114279" spans="1:5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s="79">
        <f t="shared" si="1785"/>
        <v>3</v>
      </c>
    </row>
    <row r="114280" spans="1:5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s="79">
        <f t="shared" si="1785"/>
        <v>3</v>
      </c>
    </row>
    <row r="114281" spans="1:5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s="79">
        <f t="shared" si="1785"/>
        <v>3</v>
      </c>
    </row>
    <row r="114282" spans="1:5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s="79">
        <f t="shared" si="1785"/>
        <v>3</v>
      </c>
    </row>
    <row r="114283" spans="1:5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s="79">
        <f t="shared" si="1785"/>
        <v>3</v>
      </c>
    </row>
    <row r="114284" spans="1:5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s="79">
        <f t="shared" si="1785"/>
        <v>3</v>
      </c>
    </row>
    <row r="114285" spans="1:5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s="79">
        <f t="shared" si="1785"/>
        <v>3</v>
      </c>
    </row>
    <row r="114286" spans="1:5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s="79">
        <f t="shared" si="1785"/>
        <v>3</v>
      </c>
    </row>
    <row r="114287" spans="1:5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s="79">
        <f t="shared" si="1785"/>
        <v>3</v>
      </c>
    </row>
    <row r="114288" spans="1:5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s="79">
        <f t="shared" si="1785"/>
        <v>3</v>
      </c>
    </row>
    <row r="114289" spans="1:5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s="79">
        <f t="shared" si="1785"/>
        <v>3</v>
      </c>
    </row>
    <row r="114290" spans="1:5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s="79">
        <f t="shared" si="1785"/>
        <v>3</v>
      </c>
    </row>
    <row r="114291" spans="1:5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s="79">
        <f t="shared" si="1785"/>
        <v>3</v>
      </c>
    </row>
    <row r="114292" spans="1:5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s="79">
        <f t="shared" si="1785"/>
        <v>3</v>
      </c>
    </row>
    <row r="114293" spans="1:5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s="79">
        <f t="shared" si="1785"/>
        <v>3</v>
      </c>
    </row>
    <row r="114294" spans="1:5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s="79">
        <f t="shared" si="1785"/>
        <v>3</v>
      </c>
    </row>
    <row r="114295" spans="1:5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s="79">
        <f t="shared" si="1785"/>
        <v>3</v>
      </c>
    </row>
    <row r="114296" spans="1:5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s="79">
        <f t="shared" si="1785"/>
        <v>3</v>
      </c>
    </row>
    <row r="114297" spans="1:5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s="79">
        <f t="shared" si="1785"/>
        <v>3</v>
      </c>
    </row>
    <row r="114298" spans="1:5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s="79">
        <f t="shared" si="1785"/>
        <v>3</v>
      </c>
    </row>
    <row r="114299" spans="1:5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s="79">
        <f t="shared" si="1785"/>
        <v>3</v>
      </c>
    </row>
    <row r="114300" spans="1:5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s="79">
        <f t="shared" si="1785"/>
        <v>3</v>
      </c>
    </row>
    <row r="114301" spans="1:5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s="79">
        <f t="shared" si="1785"/>
        <v>3</v>
      </c>
    </row>
    <row r="114302" spans="1:5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s="79">
        <f t="shared" si="1785"/>
        <v>3</v>
      </c>
    </row>
    <row r="114303" spans="1:5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s="79">
        <f t="shared" si="1785"/>
        <v>3</v>
      </c>
    </row>
    <row r="114304" spans="1:5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s="79">
        <f t="shared" si="1785"/>
        <v>3</v>
      </c>
    </row>
    <row r="114305" spans="1:5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s="79">
        <f t="shared" si="1785"/>
        <v>3</v>
      </c>
    </row>
    <row r="114306" spans="1:5" x14ac:dyDescent="0.25">
      <c r="A114306">
        <v>345399</v>
      </c>
      <c r="B114306" s="2">
        <v>44411.49</v>
      </c>
      <c r="C114306">
        <v>272981</v>
      </c>
      <c r="D114306">
        <v>347008</v>
      </c>
      <c r="E114306" s="79">
        <f t="shared" si="1785"/>
        <v>3</v>
      </c>
    </row>
    <row r="114307" spans="1:5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s="79">
        <f t="shared" ref="E114307:E114370" si="1786">WEEKDAY(B114307,1)</f>
        <v>3</v>
      </c>
    </row>
    <row r="114308" spans="1:5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s="79">
        <f t="shared" si="1786"/>
        <v>3</v>
      </c>
    </row>
    <row r="114309" spans="1:5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s="79">
        <f t="shared" si="1786"/>
        <v>3</v>
      </c>
    </row>
    <row r="114310" spans="1:5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s="79">
        <f t="shared" si="1786"/>
        <v>3</v>
      </c>
    </row>
    <row r="114311" spans="1:5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s="79">
        <f t="shared" si="1786"/>
        <v>3</v>
      </c>
    </row>
    <row r="114312" spans="1:5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s="79">
        <f t="shared" si="1786"/>
        <v>3</v>
      </c>
    </row>
    <row r="114313" spans="1:5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s="79">
        <f t="shared" si="1786"/>
        <v>3</v>
      </c>
    </row>
    <row r="114314" spans="1:5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s="79">
        <f t="shared" si="1786"/>
        <v>3</v>
      </c>
    </row>
    <row r="114315" spans="1:5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s="79">
        <f t="shared" si="1786"/>
        <v>3</v>
      </c>
    </row>
    <row r="114316" spans="1:5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s="79">
        <f t="shared" si="1786"/>
        <v>3</v>
      </c>
    </row>
    <row r="114317" spans="1:5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s="79">
        <f t="shared" si="1786"/>
        <v>3</v>
      </c>
    </row>
    <row r="114318" spans="1:5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s="79">
        <f t="shared" si="1786"/>
        <v>3</v>
      </c>
    </row>
    <row r="114319" spans="1:5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s="79">
        <f t="shared" si="1786"/>
        <v>3</v>
      </c>
    </row>
    <row r="114320" spans="1:5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s="79">
        <f t="shared" si="1786"/>
        <v>3</v>
      </c>
    </row>
    <row r="114321" spans="1:5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s="79">
        <f t="shared" si="1786"/>
        <v>3</v>
      </c>
    </row>
    <row r="114322" spans="1:5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s="79">
        <f t="shared" si="1786"/>
        <v>3</v>
      </c>
    </row>
    <row r="114323" spans="1:5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s="79">
        <f t="shared" si="1786"/>
        <v>3</v>
      </c>
    </row>
    <row r="114324" spans="1:5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s="79">
        <f t="shared" si="1786"/>
        <v>3</v>
      </c>
    </row>
    <row r="114325" spans="1:5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s="79">
        <f t="shared" si="1786"/>
        <v>3</v>
      </c>
    </row>
    <row r="114326" spans="1:5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s="79">
        <f t="shared" si="1786"/>
        <v>3</v>
      </c>
    </row>
    <row r="114327" spans="1:5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s="79">
        <f t="shared" si="1786"/>
        <v>3</v>
      </c>
    </row>
    <row r="114328" spans="1:5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s="79">
        <f t="shared" si="1786"/>
        <v>3</v>
      </c>
    </row>
    <row r="114329" spans="1:5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s="79">
        <f t="shared" si="1786"/>
        <v>3</v>
      </c>
    </row>
    <row r="114330" spans="1:5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s="79">
        <f t="shared" si="1786"/>
        <v>3</v>
      </c>
    </row>
    <row r="114331" spans="1:5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s="79">
        <f t="shared" si="1786"/>
        <v>3</v>
      </c>
    </row>
    <row r="114332" spans="1:5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s="79">
        <f t="shared" si="1786"/>
        <v>3</v>
      </c>
    </row>
    <row r="114333" spans="1:5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s="79">
        <f t="shared" si="1786"/>
        <v>3</v>
      </c>
    </row>
    <row r="114334" spans="1:5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s="79">
        <f t="shared" si="1786"/>
        <v>3</v>
      </c>
    </row>
    <row r="114335" spans="1:5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s="79">
        <f t="shared" si="1786"/>
        <v>3</v>
      </c>
    </row>
    <row r="114336" spans="1:5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s="79">
        <f t="shared" si="1786"/>
        <v>3</v>
      </c>
    </row>
    <row r="114337" spans="1:5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s="79">
        <f t="shared" si="1786"/>
        <v>3</v>
      </c>
    </row>
    <row r="114338" spans="1:5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s="79">
        <f t="shared" si="1786"/>
        <v>3</v>
      </c>
    </row>
    <row r="114339" spans="1:5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s="79">
        <f t="shared" si="1786"/>
        <v>3</v>
      </c>
    </row>
    <row r="114340" spans="1:5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s="79">
        <f t="shared" si="1786"/>
        <v>3</v>
      </c>
    </row>
    <row r="114341" spans="1:5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s="79">
        <f t="shared" si="1786"/>
        <v>3</v>
      </c>
    </row>
    <row r="114342" spans="1:5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s="79">
        <f t="shared" si="1786"/>
        <v>3</v>
      </c>
    </row>
    <row r="114343" spans="1:5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s="79">
        <f t="shared" si="1786"/>
        <v>3</v>
      </c>
    </row>
    <row r="114344" spans="1:5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s="79">
        <f t="shared" si="1786"/>
        <v>3</v>
      </c>
    </row>
    <row r="114345" spans="1:5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s="79">
        <f t="shared" si="1786"/>
        <v>3</v>
      </c>
    </row>
    <row r="114346" spans="1:5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s="79">
        <f t="shared" si="1786"/>
        <v>3</v>
      </c>
    </row>
    <row r="114347" spans="1:5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s="79">
        <f t="shared" si="1786"/>
        <v>3</v>
      </c>
    </row>
    <row r="114348" spans="1:5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s="79">
        <f t="shared" si="1786"/>
        <v>3</v>
      </c>
    </row>
    <row r="114349" spans="1:5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s="79">
        <f t="shared" si="1786"/>
        <v>3</v>
      </c>
    </row>
    <row r="114350" spans="1:5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s="79">
        <f t="shared" si="1786"/>
        <v>3</v>
      </c>
    </row>
    <row r="114351" spans="1:5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s="79">
        <f t="shared" si="1786"/>
        <v>3</v>
      </c>
    </row>
    <row r="114352" spans="1:5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s="79">
        <f t="shared" si="1786"/>
        <v>3</v>
      </c>
    </row>
    <row r="114353" spans="1:5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s="79">
        <f t="shared" si="1786"/>
        <v>3</v>
      </c>
    </row>
    <row r="114354" spans="1:5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s="79">
        <f t="shared" si="1786"/>
        <v>3</v>
      </c>
    </row>
    <row r="114355" spans="1:5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s="79">
        <f t="shared" si="1786"/>
        <v>3</v>
      </c>
    </row>
    <row r="114356" spans="1:5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s="79">
        <f t="shared" si="1786"/>
        <v>3</v>
      </c>
    </row>
    <row r="114357" spans="1:5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s="79">
        <f t="shared" si="1786"/>
        <v>3</v>
      </c>
    </row>
    <row r="114358" spans="1:5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s="79">
        <f t="shared" si="1786"/>
        <v>3</v>
      </c>
    </row>
    <row r="114359" spans="1:5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s="79">
        <f t="shared" si="1786"/>
        <v>3</v>
      </c>
    </row>
    <row r="114360" spans="1:5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s="79">
        <f t="shared" si="1786"/>
        <v>3</v>
      </c>
    </row>
    <row r="114361" spans="1:5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s="79">
        <f t="shared" si="1786"/>
        <v>3</v>
      </c>
    </row>
    <row r="114362" spans="1:5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s="79">
        <f t="shared" si="1786"/>
        <v>3</v>
      </c>
    </row>
    <row r="114363" spans="1:5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s="79">
        <f t="shared" si="1786"/>
        <v>3</v>
      </c>
    </row>
    <row r="114364" spans="1:5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s="79">
        <f t="shared" si="1786"/>
        <v>3</v>
      </c>
    </row>
    <row r="114365" spans="1:5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s="79">
        <f t="shared" si="1786"/>
        <v>3</v>
      </c>
    </row>
    <row r="114366" spans="1:5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s="79">
        <f t="shared" si="1786"/>
        <v>3</v>
      </c>
    </row>
    <row r="114367" spans="1:5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s="79">
        <f t="shared" si="1786"/>
        <v>3</v>
      </c>
    </row>
    <row r="114368" spans="1:5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s="79">
        <f t="shared" si="1786"/>
        <v>3</v>
      </c>
    </row>
    <row r="114369" spans="1:5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s="79">
        <f t="shared" si="1786"/>
        <v>3</v>
      </c>
    </row>
    <row r="114370" spans="1:5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s="79">
        <f t="shared" si="1786"/>
        <v>3</v>
      </c>
    </row>
    <row r="114371" spans="1:5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s="79">
        <f t="shared" ref="E114371:E114434" si="1787">WEEKDAY(B114371,1)</f>
        <v>3</v>
      </c>
    </row>
    <row r="114372" spans="1:5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s="79">
        <f t="shared" si="1787"/>
        <v>3</v>
      </c>
    </row>
    <row r="114373" spans="1:5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s="79">
        <f t="shared" si="1787"/>
        <v>3</v>
      </c>
    </row>
    <row r="114374" spans="1:5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s="79">
        <f t="shared" si="1787"/>
        <v>3</v>
      </c>
    </row>
    <row r="114375" spans="1:5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s="79">
        <f t="shared" si="1787"/>
        <v>3</v>
      </c>
    </row>
    <row r="114376" spans="1:5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s="79">
        <f t="shared" si="1787"/>
        <v>3</v>
      </c>
    </row>
    <row r="114377" spans="1:5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s="79">
        <f t="shared" si="1787"/>
        <v>3</v>
      </c>
    </row>
    <row r="114378" spans="1:5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s="79">
        <f t="shared" si="1787"/>
        <v>3</v>
      </c>
    </row>
    <row r="114379" spans="1:5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s="79">
        <f t="shared" si="1787"/>
        <v>3</v>
      </c>
    </row>
    <row r="114380" spans="1:5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s="79">
        <f t="shared" si="1787"/>
        <v>3</v>
      </c>
    </row>
    <row r="114381" spans="1:5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s="79">
        <f t="shared" si="1787"/>
        <v>3</v>
      </c>
    </row>
    <row r="114382" spans="1:5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s="79">
        <f t="shared" si="1787"/>
        <v>3</v>
      </c>
    </row>
    <row r="114383" spans="1:5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s="79">
        <f t="shared" si="1787"/>
        <v>3</v>
      </c>
    </row>
    <row r="114384" spans="1:5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s="79">
        <f t="shared" si="1787"/>
        <v>3</v>
      </c>
    </row>
    <row r="114385" spans="1:5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s="79">
        <f t="shared" si="1787"/>
        <v>3</v>
      </c>
    </row>
    <row r="114386" spans="1:5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s="79">
        <f t="shared" si="1787"/>
        <v>3</v>
      </c>
    </row>
    <row r="114387" spans="1:5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s="79">
        <f t="shared" si="1787"/>
        <v>3</v>
      </c>
    </row>
    <row r="114388" spans="1:5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s="79">
        <f t="shared" si="1787"/>
        <v>3</v>
      </c>
    </row>
    <row r="114389" spans="1:5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s="79">
        <f t="shared" si="1787"/>
        <v>3</v>
      </c>
    </row>
    <row r="114390" spans="1:5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s="79">
        <f t="shared" si="1787"/>
        <v>3</v>
      </c>
    </row>
    <row r="114391" spans="1:5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s="79">
        <f t="shared" si="1787"/>
        <v>3</v>
      </c>
    </row>
    <row r="114392" spans="1:5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s="79">
        <f t="shared" si="1787"/>
        <v>3</v>
      </c>
    </row>
    <row r="114393" spans="1:5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s="79">
        <f t="shared" si="1787"/>
        <v>3</v>
      </c>
    </row>
    <row r="114394" spans="1:5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s="79">
        <f t="shared" si="1787"/>
        <v>3</v>
      </c>
    </row>
    <row r="114395" spans="1:5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s="79">
        <f t="shared" si="1787"/>
        <v>3</v>
      </c>
    </row>
    <row r="114396" spans="1:5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s="79">
        <f t="shared" si="1787"/>
        <v>3</v>
      </c>
    </row>
    <row r="114397" spans="1:5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s="79">
        <f t="shared" si="1787"/>
        <v>3</v>
      </c>
    </row>
    <row r="114398" spans="1:5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s="79">
        <f t="shared" si="1787"/>
        <v>3</v>
      </c>
    </row>
    <row r="114399" spans="1:5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s="79">
        <f t="shared" si="1787"/>
        <v>3</v>
      </c>
    </row>
    <row r="114400" spans="1:5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s="79">
        <f t="shared" si="1787"/>
        <v>3</v>
      </c>
    </row>
    <row r="114401" spans="1:5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s="79">
        <f t="shared" si="1787"/>
        <v>3</v>
      </c>
    </row>
    <row r="114402" spans="1:5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s="79">
        <f t="shared" si="1787"/>
        <v>3</v>
      </c>
    </row>
    <row r="114403" spans="1:5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s="79">
        <f t="shared" si="1787"/>
        <v>3</v>
      </c>
    </row>
    <row r="114404" spans="1:5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s="79">
        <f t="shared" si="1787"/>
        <v>3</v>
      </c>
    </row>
    <row r="114405" spans="1:5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s="79">
        <f t="shared" si="1787"/>
        <v>3</v>
      </c>
    </row>
    <row r="114406" spans="1:5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s="79">
        <f t="shared" si="1787"/>
        <v>3</v>
      </c>
    </row>
    <row r="114407" spans="1:5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s="79">
        <f t="shared" si="1787"/>
        <v>3</v>
      </c>
    </row>
    <row r="114408" spans="1:5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s="79">
        <f t="shared" si="1787"/>
        <v>3</v>
      </c>
    </row>
    <row r="114409" spans="1:5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s="79">
        <f t="shared" si="1787"/>
        <v>3</v>
      </c>
    </row>
    <row r="114410" spans="1:5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s="79">
        <f t="shared" si="1787"/>
        <v>3</v>
      </c>
    </row>
    <row r="114411" spans="1:5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s="79">
        <f t="shared" si="1787"/>
        <v>3</v>
      </c>
    </row>
    <row r="114412" spans="1:5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s="79">
        <f t="shared" si="1787"/>
        <v>3</v>
      </c>
    </row>
    <row r="114413" spans="1:5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s="79">
        <f t="shared" si="1787"/>
        <v>3</v>
      </c>
    </row>
    <row r="114414" spans="1:5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s="79">
        <f t="shared" si="1787"/>
        <v>3</v>
      </c>
    </row>
    <row r="114415" spans="1:5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s="79">
        <f t="shared" si="1787"/>
        <v>3</v>
      </c>
    </row>
    <row r="114416" spans="1:5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s="79">
        <f t="shared" si="1787"/>
        <v>3</v>
      </c>
    </row>
    <row r="114417" spans="1:5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s="79">
        <f t="shared" si="1787"/>
        <v>3</v>
      </c>
    </row>
    <row r="114418" spans="1:5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s="79">
        <f t="shared" si="1787"/>
        <v>3</v>
      </c>
    </row>
    <row r="114419" spans="1:5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s="79">
        <f t="shared" si="1787"/>
        <v>3</v>
      </c>
    </row>
    <row r="114420" spans="1:5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s="79">
        <f t="shared" si="1787"/>
        <v>3</v>
      </c>
    </row>
    <row r="114421" spans="1:5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s="79">
        <f t="shared" si="1787"/>
        <v>3</v>
      </c>
    </row>
    <row r="114422" spans="1:5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s="79">
        <f t="shared" si="1787"/>
        <v>3</v>
      </c>
    </row>
    <row r="114423" spans="1:5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s="79">
        <f t="shared" si="1787"/>
        <v>3</v>
      </c>
    </row>
    <row r="114424" spans="1:5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s="79">
        <f t="shared" si="1787"/>
        <v>3</v>
      </c>
    </row>
    <row r="114425" spans="1:5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s="79">
        <f t="shared" si="1787"/>
        <v>3</v>
      </c>
    </row>
    <row r="114426" spans="1:5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s="79">
        <f t="shared" si="1787"/>
        <v>3</v>
      </c>
    </row>
    <row r="114427" spans="1:5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s="79">
        <f t="shared" si="1787"/>
        <v>3</v>
      </c>
    </row>
    <row r="114428" spans="1:5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s="79">
        <f t="shared" si="1787"/>
        <v>3</v>
      </c>
    </row>
    <row r="114429" spans="1:5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s="79">
        <f t="shared" si="1787"/>
        <v>3</v>
      </c>
    </row>
    <row r="114430" spans="1:5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s="79">
        <f t="shared" si="1787"/>
        <v>3</v>
      </c>
    </row>
    <row r="114431" spans="1:5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s="79">
        <f t="shared" si="1787"/>
        <v>3</v>
      </c>
    </row>
    <row r="114432" spans="1:5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s="79">
        <f t="shared" si="1787"/>
        <v>3</v>
      </c>
    </row>
    <row r="114433" spans="1:5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s="79">
        <f t="shared" si="1787"/>
        <v>3</v>
      </c>
    </row>
    <row r="114434" spans="1:5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s="79">
        <f t="shared" si="1787"/>
        <v>3</v>
      </c>
    </row>
    <row r="114435" spans="1:5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s="79">
        <f t="shared" ref="E114435:E114498" si="1788">WEEKDAY(B114435,1)</f>
        <v>3</v>
      </c>
    </row>
    <row r="114436" spans="1:5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s="79">
        <f t="shared" si="1788"/>
        <v>3</v>
      </c>
    </row>
    <row r="114437" spans="1:5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s="79">
        <f t="shared" si="1788"/>
        <v>3</v>
      </c>
    </row>
    <row r="114438" spans="1:5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s="79">
        <f t="shared" si="1788"/>
        <v>3</v>
      </c>
    </row>
    <row r="114439" spans="1:5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s="79">
        <f t="shared" si="1788"/>
        <v>3</v>
      </c>
    </row>
    <row r="114440" spans="1:5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s="79">
        <f t="shared" si="1788"/>
        <v>3</v>
      </c>
    </row>
    <row r="114441" spans="1:5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s="79">
        <f t="shared" si="1788"/>
        <v>3</v>
      </c>
    </row>
    <row r="114442" spans="1:5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s="79">
        <f t="shared" si="1788"/>
        <v>3</v>
      </c>
    </row>
    <row r="114443" spans="1:5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s="79">
        <f t="shared" si="1788"/>
        <v>3</v>
      </c>
    </row>
    <row r="114444" spans="1:5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s="79">
        <f t="shared" si="1788"/>
        <v>3</v>
      </c>
    </row>
    <row r="114445" spans="1:5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s="79">
        <f t="shared" si="1788"/>
        <v>3</v>
      </c>
    </row>
    <row r="114446" spans="1:5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s="79">
        <f t="shared" si="1788"/>
        <v>3</v>
      </c>
    </row>
    <row r="114447" spans="1:5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s="79">
        <f t="shared" si="1788"/>
        <v>3</v>
      </c>
    </row>
    <row r="114448" spans="1:5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s="79">
        <f t="shared" si="1788"/>
        <v>3</v>
      </c>
    </row>
    <row r="114449" spans="1:5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s="79">
        <f t="shared" si="1788"/>
        <v>3</v>
      </c>
    </row>
    <row r="114450" spans="1:5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s="79">
        <f t="shared" si="1788"/>
        <v>3</v>
      </c>
    </row>
    <row r="114451" spans="1:5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s="79">
        <f t="shared" si="1788"/>
        <v>3</v>
      </c>
    </row>
    <row r="114452" spans="1:5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s="79">
        <f t="shared" si="1788"/>
        <v>3</v>
      </c>
    </row>
    <row r="114453" spans="1:5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s="79">
        <f t="shared" si="1788"/>
        <v>3</v>
      </c>
    </row>
    <row r="114454" spans="1:5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s="79">
        <f t="shared" si="1788"/>
        <v>3</v>
      </c>
    </row>
    <row r="114455" spans="1:5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s="79">
        <f t="shared" si="1788"/>
        <v>3</v>
      </c>
    </row>
    <row r="114456" spans="1:5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s="79">
        <f t="shared" si="1788"/>
        <v>3</v>
      </c>
    </row>
    <row r="114457" spans="1:5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s="79">
        <f t="shared" si="1788"/>
        <v>3</v>
      </c>
    </row>
    <row r="114458" spans="1:5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s="79">
        <f t="shared" si="1788"/>
        <v>3</v>
      </c>
    </row>
    <row r="114459" spans="1:5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s="79">
        <f t="shared" si="1788"/>
        <v>3</v>
      </c>
    </row>
    <row r="114460" spans="1:5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s="79">
        <f t="shared" si="1788"/>
        <v>3</v>
      </c>
    </row>
    <row r="114461" spans="1:5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s="79">
        <f t="shared" si="1788"/>
        <v>3</v>
      </c>
    </row>
    <row r="114462" spans="1:5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s="79">
        <f t="shared" si="1788"/>
        <v>3</v>
      </c>
    </row>
    <row r="114463" spans="1:5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s="79">
        <f t="shared" si="1788"/>
        <v>3</v>
      </c>
    </row>
    <row r="114464" spans="1:5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s="79">
        <f t="shared" si="1788"/>
        <v>3</v>
      </c>
    </row>
    <row r="114465" spans="1:5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s="79">
        <f t="shared" si="1788"/>
        <v>3</v>
      </c>
    </row>
    <row r="114466" spans="1:5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s="79">
        <f t="shared" si="1788"/>
        <v>3</v>
      </c>
    </row>
    <row r="114467" spans="1:5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s="79">
        <f t="shared" si="1788"/>
        <v>3</v>
      </c>
    </row>
    <row r="114468" spans="1:5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s="79">
        <f t="shared" si="1788"/>
        <v>3</v>
      </c>
    </row>
    <row r="114469" spans="1:5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s="79">
        <f t="shared" si="1788"/>
        <v>3</v>
      </c>
    </row>
    <row r="114470" spans="1:5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s="79">
        <f t="shared" si="1788"/>
        <v>3</v>
      </c>
    </row>
    <row r="114471" spans="1:5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s="79">
        <f t="shared" si="1788"/>
        <v>3</v>
      </c>
    </row>
    <row r="114472" spans="1:5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s="79">
        <f t="shared" si="1788"/>
        <v>3</v>
      </c>
    </row>
    <row r="114473" spans="1:5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s="79">
        <f t="shared" si="1788"/>
        <v>3</v>
      </c>
    </row>
    <row r="114474" spans="1:5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s="79">
        <f t="shared" si="1788"/>
        <v>3</v>
      </c>
    </row>
    <row r="114475" spans="1:5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s="79">
        <f t="shared" si="1788"/>
        <v>3</v>
      </c>
    </row>
    <row r="114476" spans="1:5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s="79">
        <f t="shared" si="1788"/>
        <v>3</v>
      </c>
    </row>
    <row r="114477" spans="1:5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s="79">
        <f t="shared" si="1788"/>
        <v>3</v>
      </c>
    </row>
    <row r="114478" spans="1:5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s="79">
        <f t="shared" si="1788"/>
        <v>3</v>
      </c>
    </row>
    <row r="114479" spans="1:5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s="79">
        <f t="shared" si="1788"/>
        <v>3</v>
      </c>
    </row>
    <row r="114480" spans="1:5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s="79">
        <f t="shared" si="1788"/>
        <v>3</v>
      </c>
    </row>
    <row r="114481" spans="1:5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s="79">
        <f t="shared" si="1788"/>
        <v>3</v>
      </c>
    </row>
    <row r="114482" spans="1:5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s="79">
        <f t="shared" si="1788"/>
        <v>3</v>
      </c>
    </row>
    <row r="114483" spans="1:5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s="79">
        <f t="shared" si="1788"/>
        <v>3</v>
      </c>
    </row>
    <row r="114484" spans="1:5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s="79">
        <f t="shared" si="1788"/>
        <v>3</v>
      </c>
    </row>
    <row r="114485" spans="1:5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s="79">
        <f t="shared" si="1788"/>
        <v>3</v>
      </c>
    </row>
    <row r="114486" spans="1:5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s="79">
        <f t="shared" si="1788"/>
        <v>3</v>
      </c>
    </row>
    <row r="114487" spans="1:5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s="79">
        <f t="shared" si="1788"/>
        <v>3</v>
      </c>
    </row>
    <row r="114488" spans="1:5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s="79">
        <f t="shared" si="1788"/>
        <v>3</v>
      </c>
    </row>
    <row r="114489" spans="1:5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s="79">
        <f t="shared" si="1788"/>
        <v>3</v>
      </c>
    </row>
    <row r="114490" spans="1:5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s="79">
        <f t="shared" si="1788"/>
        <v>3</v>
      </c>
    </row>
    <row r="114491" spans="1:5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s="79">
        <f t="shared" si="1788"/>
        <v>3</v>
      </c>
    </row>
    <row r="114492" spans="1:5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s="79">
        <f t="shared" si="1788"/>
        <v>3</v>
      </c>
    </row>
    <row r="114493" spans="1:5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s="79">
        <f t="shared" si="1788"/>
        <v>3</v>
      </c>
    </row>
    <row r="114494" spans="1:5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s="79">
        <f t="shared" si="1788"/>
        <v>3</v>
      </c>
    </row>
    <row r="114495" spans="1:5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s="79">
        <f t="shared" si="1788"/>
        <v>3</v>
      </c>
    </row>
    <row r="114496" spans="1:5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s="79">
        <f t="shared" si="1788"/>
        <v>3</v>
      </c>
    </row>
    <row r="114497" spans="1:5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s="79">
        <f t="shared" si="1788"/>
        <v>3</v>
      </c>
    </row>
    <row r="114498" spans="1:5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s="79">
        <f t="shared" si="1788"/>
        <v>3</v>
      </c>
    </row>
    <row r="114499" spans="1:5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s="79">
        <f t="shared" ref="E114499:E114562" si="1789">WEEKDAY(B114499,1)</f>
        <v>3</v>
      </c>
    </row>
    <row r="114500" spans="1:5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s="79">
        <f t="shared" si="1789"/>
        <v>3</v>
      </c>
    </row>
    <row r="114501" spans="1:5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s="79">
        <f t="shared" si="1789"/>
        <v>3</v>
      </c>
    </row>
    <row r="114502" spans="1:5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s="79">
        <f t="shared" si="1789"/>
        <v>3</v>
      </c>
    </row>
    <row r="114503" spans="1:5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s="79">
        <f t="shared" si="1789"/>
        <v>3</v>
      </c>
    </row>
    <row r="114504" spans="1:5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s="79">
        <f t="shared" si="1789"/>
        <v>3</v>
      </c>
    </row>
    <row r="114505" spans="1:5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s="79">
        <f t="shared" si="1789"/>
        <v>3</v>
      </c>
    </row>
    <row r="114506" spans="1:5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s="79">
        <f t="shared" si="1789"/>
        <v>3</v>
      </c>
    </row>
    <row r="114507" spans="1:5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s="79">
        <f t="shared" si="1789"/>
        <v>3</v>
      </c>
    </row>
    <row r="114508" spans="1:5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s="79">
        <f t="shared" si="1789"/>
        <v>3</v>
      </c>
    </row>
    <row r="114509" spans="1:5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s="79">
        <f t="shared" si="1789"/>
        <v>3</v>
      </c>
    </row>
    <row r="114510" spans="1:5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s="79">
        <f t="shared" si="1789"/>
        <v>3</v>
      </c>
    </row>
    <row r="114511" spans="1:5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s="79">
        <f t="shared" si="1789"/>
        <v>3</v>
      </c>
    </row>
    <row r="114512" spans="1:5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s="79">
        <f t="shared" si="1789"/>
        <v>3</v>
      </c>
    </row>
    <row r="114513" spans="1:5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s="79">
        <f t="shared" si="1789"/>
        <v>3</v>
      </c>
    </row>
    <row r="114514" spans="1:5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s="79">
        <f t="shared" si="1789"/>
        <v>3</v>
      </c>
    </row>
    <row r="114515" spans="1:5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s="79">
        <f t="shared" si="1789"/>
        <v>3</v>
      </c>
    </row>
    <row r="114516" spans="1:5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s="79">
        <f t="shared" si="1789"/>
        <v>3</v>
      </c>
    </row>
    <row r="114517" spans="1:5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s="79">
        <f t="shared" si="1789"/>
        <v>3</v>
      </c>
    </row>
    <row r="114518" spans="1:5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s="79">
        <f t="shared" si="1789"/>
        <v>3</v>
      </c>
    </row>
    <row r="114519" spans="1:5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s="79">
        <f t="shared" si="1789"/>
        <v>3</v>
      </c>
    </row>
    <row r="114520" spans="1:5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s="79">
        <f t="shared" si="1789"/>
        <v>3</v>
      </c>
    </row>
    <row r="114521" spans="1:5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s="79">
        <f t="shared" si="1789"/>
        <v>3</v>
      </c>
    </row>
    <row r="114522" spans="1:5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s="79">
        <f t="shared" si="1789"/>
        <v>3</v>
      </c>
    </row>
    <row r="114523" spans="1:5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s="79">
        <f t="shared" si="1789"/>
        <v>3</v>
      </c>
    </row>
    <row r="114524" spans="1:5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s="79">
        <f t="shared" si="1789"/>
        <v>3</v>
      </c>
    </row>
    <row r="114525" spans="1:5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s="79">
        <f t="shared" si="1789"/>
        <v>3</v>
      </c>
    </row>
    <row r="114526" spans="1:5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s="79">
        <f t="shared" si="1789"/>
        <v>3</v>
      </c>
    </row>
    <row r="114527" spans="1:5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s="79">
        <f t="shared" si="1789"/>
        <v>3</v>
      </c>
    </row>
    <row r="114528" spans="1:5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s="79">
        <f t="shared" si="1789"/>
        <v>3</v>
      </c>
    </row>
    <row r="114529" spans="1:5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s="79">
        <f t="shared" si="1789"/>
        <v>3</v>
      </c>
    </row>
    <row r="114530" spans="1:5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s="79">
        <f t="shared" si="1789"/>
        <v>3</v>
      </c>
    </row>
    <row r="114531" spans="1:5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s="79">
        <f t="shared" si="1789"/>
        <v>3</v>
      </c>
    </row>
    <row r="114532" spans="1:5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s="79">
        <f t="shared" si="1789"/>
        <v>3</v>
      </c>
    </row>
    <row r="114533" spans="1:5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s="79">
        <f t="shared" si="1789"/>
        <v>3</v>
      </c>
    </row>
    <row r="114534" spans="1:5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s="79">
        <f t="shared" si="1789"/>
        <v>3</v>
      </c>
    </row>
    <row r="114535" spans="1:5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s="79">
        <f t="shared" si="1789"/>
        <v>3</v>
      </c>
    </row>
    <row r="114536" spans="1:5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s="79">
        <f t="shared" si="1789"/>
        <v>3</v>
      </c>
    </row>
    <row r="114537" spans="1:5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s="79">
        <f t="shared" si="1789"/>
        <v>3</v>
      </c>
    </row>
    <row r="114538" spans="1:5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s="79">
        <f t="shared" si="1789"/>
        <v>3</v>
      </c>
    </row>
    <row r="114539" spans="1:5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s="79">
        <f t="shared" si="1789"/>
        <v>3</v>
      </c>
    </row>
    <row r="114540" spans="1:5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s="79">
        <f t="shared" si="1789"/>
        <v>3</v>
      </c>
    </row>
    <row r="114541" spans="1:5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s="79">
        <f t="shared" si="1789"/>
        <v>3</v>
      </c>
    </row>
    <row r="114542" spans="1:5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s="79">
        <f t="shared" si="1789"/>
        <v>3</v>
      </c>
    </row>
    <row r="114543" spans="1:5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s="79">
        <f t="shared" si="1789"/>
        <v>3</v>
      </c>
    </row>
    <row r="114544" spans="1:5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s="79">
        <f t="shared" si="1789"/>
        <v>3</v>
      </c>
    </row>
    <row r="114545" spans="1:5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s="79">
        <f t="shared" si="1789"/>
        <v>3</v>
      </c>
    </row>
    <row r="114546" spans="1:5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s="79">
        <f t="shared" si="1789"/>
        <v>3</v>
      </c>
    </row>
    <row r="114547" spans="1:5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s="79">
        <f t="shared" si="1789"/>
        <v>3</v>
      </c>
    </row>
    <row r="114548" spans="1:5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s="79">
        <f t="shared" si="1789"/>
        <v>3</v>
      </c>
    </row>
    <row r="114549" spans="1:5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s="79">
        <f t="shared" si="1789"/>
        <v>3</v>
      </c>
    </row>
    <row r="114550" spans="1:5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s="79">
        <f t="shared" si="1789"/>
        <v>3</v>
      </c>
    </row>
    <row r="114551" spans="1:5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s="79">
        <f t="shared" si="1789"/>
        <v>3</v>
      </c>
    </row>
    <row r="114552" spans="1:5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s="79">
        <f t="shared" si="1789"/>
        <v>3</v>
      </c>
    </row>
    <row r="114553" spans="1:5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s="79">
        <f t="shared" si="1789"/>
        <v>3</v>
      </c>
    </row>
    <row r="114554" spans="1:5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s="79">
        <f t="shared" si="1789"/>
        <v>3</v>
      </c>
    </row>
    <row r="114555" spans="1:5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s="79">
        <f t="shared" si="1789"/>
        <v>3</v>
      </c>
    </row>
    <row r="114556" spans="1:5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s="79">
        <f t="shared" si="1789"/>
        <v>3</v>
      </c>
    </row>
    <row r="114557" spans="1:5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s="79">
        <f t="shared" si="1789"/>
        <v>3</v>
      </c>
    </row>
    <row r="114558" spans="1:5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s="79">
        <f t="shared" si="1789"/>
        <v>3</v>
      </c>
    </row>
    <row r="114559" spans="1:5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s="79">
        <f t="shared" si="1789"/>
        <v>3</v>
      </c>
    </row>
    <row r="114560" spans="1:5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s="79">
        <f t="shared" si="1789"/>
        <v>3</v>
      </c>
    </row>
    <row r="114561" spans="1:5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s="79">
        <f t="shared" si="1789"/>
        <v>3</v>
      </c>
    </row>
    <row r="114562" spans="1:5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s="79">
        <f t="shared" si="1789"/>
        <v>3</v>
      </c>
    </row>
    <row r="114563" spans="1:5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s="79">
        <f t="shared" ref="E114563:E114626" si="1790">WEEKDAY(B114563,1)</f>
        <v>3</v>
      </c>
    </row>
    <row r="114564" spans="1:5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s="79">
        <f t="shared" si="1790"/>
        <v>3</v>
      </c>
    </row>
    <row r="114565" spans="1:5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s="79">
        <f t="shared" si="1790"/>
        <v>3</v>
      </c>
    </row>
    <row r="114566" spans="1:5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s="79">
        <f t="shared" si="1790"/>
        <v>3</v>
      </c>
    </row>
    <row r="114567" spans="1:5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s="79">
        <f t="shared" si="1790"/>
        <v>3</v>
      </c>
    </row>
    <row r="114568" spans="1:5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s="79">
        <f t="shared" si="1790"/>
        <v>3</v>
      </c>
    </row>
    <row r="114569" spans="1:5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s="79">
        <f t="shared" si="1790"/>
        <v>3</v>
      </c>
    </row>
    <row r="114570" spans="1:5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s="79">
        <f t="shared" si="1790"/>
        <v>3</v>
      </c>
    </row>
    <row r="114571" spans="1:5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s="79">
        <f t="shared" si="1790"/>
        <v>3</v>
      </c>
    </row>
    <row r="114572" spans="1:5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s="79">
        <f t="shared" si="1790"/>
        <v>3</v>
      </c>
    </row>
    <row r="114573" spans="1:5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s="79">
        <f t="shared" si="1790"/>
        <v>3</v>
      </c>
    </row>
    <row r="114574" spans="1:5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s="79">
        <f t="shared" si="1790"/>
        <v>3</v>
      </c>
    </row>
    <row r="114575" spans="1:5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s="79">
        <f t="shared" si="1790"/>
        <v>3</v>
      </c>
    </row>
    <row r="114576" spans="1:5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s="79">
        <f t="shared" si="1790"/>
        <v>3</v>
      </c>
    </row>
    <row r="114577" spans="1:5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s="79">
        <f t="shared" si="1790"/>
        <v>3</v>
      </c>
    </row>
    <row r="114578" spans="1:5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s="79">
        <f t="shared" si="1790"/>
        <v>3</v>
      </c>
    </row>
    <row r="114579" spans="1:5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s="79">
        <f t="shared" si="1790"/>
        <v>3</v>
      </c>
    </row>
    <row r="114580" spans="1:5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s="79">
        <f t="shared" si="1790"/>
        <v>3</v>
      </c>
    </row>
    <row r="114581" spans="1:5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s="79">
        <f t="shared" si="1790"/>
        <v>3</v>
      </c>
    </row>
    <row r="114582" spans="1:5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s="79">
        <f t="shared" si="1790"/>
        <v>3</v>
      </c>
    </row>
    <row r="114583" spans="1:5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s="79">
        <f t="shared" si="1790"/>
        <v>3</v>
      </c>
    </row>
    <row r="114584" spans="1:5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s="79">
        <f t="shared" si="1790"/>
        <v>3</v>
      </c>
    </row>
    <row r="114585" spans="1:5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s="79">
        <f t="shared" si="1790"/>
        <v>3</v>
      </c>
    </row>
    <row r="114586" spans="1:5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s="79">
        <f t="shared" si="1790"/>
        <v>3</v>
      </c>
    </row>
    <row r="114587" spans="1:5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s="79">
        <f t="shared" si="1790"/>
        <v>3</v>
      </c>
    </row>
    <row r="114588" spans="1:5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s="79">
        <f t="shared" si="1790"/>
        <v>3</v>
      </c>
    </row>
    <row r="114589" spans="1:5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s="79">
        <f t="shared" si="1790"/>
        <v>3</v>
      </c>
    </row>
    <row r="114590" spans="1:5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s="79">
        <f t="shared" si="1790"/>
        <v>3</v>
      </c>
    </row>
    <row r="114591" spans="1:5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s="79">
        <f t="shared" si="1790"/>
        <v>3</v>
      </c>
    </row>
    <row r="114592" spans="1:5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s="79">
        <f t="shared" si="1790"/>
        <v>3</v>
      </c>
    </row>
    <row r="114593" spans="1:5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s="79">
        <f t="shared" si="1790"/>
        <v>3</v>
      </c>
    </row>
    <row r="114594" spans="1:5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s="79">
        <f t="shared" si="1790"/>
        <v>3</v>
      </c>
    </row>
    <row r="114595" spans="1:5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s="79">
        <f t="shared" si="1790"/>
        <v>3</v>
      </c>
    </row>
    <row r="114596" spans="1:5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s="79">
        <f t="shared" si="1790"/>
        <v>3</v>
      </c>
    </row>
    <row r="114597" spans="1:5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s="79">
        <f t="shared" si="1790"/>
        <v>3</v>
      </c>
    </row>
    <row r="114598" spans="1:5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s="79">
        <f t="shared" si="1790"/>
        <v>3</v>
      </c>
    </row>
    <row r="114599" spans="1:5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s="79">
        <f t="shared" si="1790"/>
        <v>3</v>
      </c>
    </row>
    <row r="114600" spans="1:5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s="79">
        <f t="shared" si="1790"/>
        <v>3</v>
      </c>
    </row>
    <row r="114601" spans="1:5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s="79">
        <f t="shared" si="1790"/>
        <v>3</v>
      </c>
    </row>
    <row r="114602" spans="1:5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s="79">
        <f t="shared" si="1790"/>
        <v>3</v>
      </c>
    </row>
    <row r="114603" spans="1:5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s="79">
        <f t="shared" si="1790"/>
        <v>3</v>
      </c>
    </row>
    <row r="114604" spans="1:5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s="79">
        <f t="shared" si="1790"/>
        <v>3</v>
      </c>
    </row>
    <row r="114605" spans="1:5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s="79">
        <f t="shared" si="1790"/>
        <v>3</v>
      </c>
    </row>
    <row r="114606" spans="1:5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s="79">
        <f t="shared" si="1790"/>
        <v>3</v>
      </c>
    </row>
    <row r="114607" spans="1:5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s="79">
        <f t="shared" si="1790"/>
        <v>3</v>
      </c>
    </row>
    <row r="114608" spans="1:5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s="79">
        <f t="shared" si="1790"/>
        <v>3</v>
      </c>
    </row>
    <row r="114609" spans="1:5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s="79">
        <f t="shared" si="1790"/>
        <v>3</v>
      </c>
    </row>
    <row r="114610" spans="1:5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s="79">
        <f t="shared" si="1790"/>
        <v>3</v>
      </c>
    </row>
    <row r="114611" spans="1:5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s="79">
        <f t="shared" si="1790"/>
        <v>3</v>
      </c>
    </row>
    <row r="114612" spans="1:5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s="79">
        <f t="shared" si="1790"/>
        <v>3</v>
      </c>
    </row>
    <row r="114613" spans="1:5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s="79">
        <f t="shared" si="1790"/>
        <v>3</v>
      </c>
    </row>
    <row r="114614" spans="1:5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s="79">
        <f t="shared" si="1790"/>
        <v>3</v>
      </c>
    </row>
    <row r="114615" spans="1:5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s="79">
        <f t="shared" si="1790"/>
        <v>3</v>
      </c>
    </row>
    <row r="114616" spans="1:5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s="79">
        <f t="shared" si="1790"/>
        <v>3</v>
      </c>
    </row>
    <row r="114617" spans="1:5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s="79">
        <f t="shared" si="1790"/>
        <v>3</v>
      </c>
    </row>
    <row r="114618" spans="1:5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s="79">
        <f t="shared" si="1790"/>
        <v>3</v>
      </c>
    </row>
    <row r="114619" spans="1:5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s="79">
        <f t="shared" si="1790"/>
        <v>3</v>
      </c>
    </row>
    <row r="114620" spans="1:5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s="79">
        <f t="shared" si="1790"/>
        <v>3</v>
      </c>
    </row>
    <row r="114621" spans="1:5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s="79">
        <f t="shared" si="1790"/>
        <v>3</v>
      </c>
    </row>
    <row r="114622" spans="1:5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s="79">
        <f t="shared" si="1790"/>
        <v>3</v>
      </c>
    </row>
    <row r="114623" spans="1:5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s="79">
        <f t="shared" si="1790"/>
        <v>3</v>
      </c>
    </row>
    <row r="114624" spans="1:5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s="79">
        <f t="shared" si="1790"/>
        <v>3</v>
      </c>
    </row>
    <row r="114625" spans="1:5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s="79">
        <f t="shared" si="1790"/>
        <v>3</v>
      </c>
    </row>
    <row r="114626" spans="1:5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s="79">
        <f t="shared" si="1790"/>
        <v>3</v>
      </c>
    </row>
    <row r="114627" spans="1:5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s="79">
        <f t="shared" ref="E114627:E114690" si="1791">WEEKDAY(B114627,1)</f>
        <v>3</v>
      </c>
    </row>
    <row r="114628" spans="1:5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s="79">
        <f t="shared" si="1791"/>
        <v>3</v>
      </c>
    </row>
    <row r="114629" spans="1:5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s="79">
        <f t="shared" si="1791"/>
        <v>3</v>
      </c>
    </row>
    <row r="114630" spans="1:5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s="79">
        <f t="shared" si="1791"/>
        <v>3</v>
      </c>
    </row>
    <row r="114631" spans="1:5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s="79">
        <f t="shared" si="1791"/>
        <v>3</v>
      </c>
    </row>
    <row r="114632" spans="1:5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s="79">
        <f t="shared" si="1791"/>
        <v>3</v>
      </c>
    </row>
    <row r="114633" spans="1:5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s="79">
        <f t="shared" si="1791"/>
        <v>3</v>
      </c>
    </row>
    <row r="114634" spans="1:5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s="79">
        <f t="shared" si="1791"/>
        <v>3</v>
      </c>
    </row>
    <row r="114635" spans="1:5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s="79">
        <f t="shared" si="1791"/>
        <v>3</v>
      </c>
    </row>
    <row r="114636" spans="1:5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s="79">
        <f t="shared" si="1791"/>
        <v>3</v>
      </c>
    </row>
    <row r="114637" spans="1:5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s="79">
        <f t="shared" si="1791"/>
        <v>3</v>
      </c>
    </row>
    <row r="114638" spans="1:5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s="79">
        <f t="shared" si="1791"/>
        <v>3</v>
      </c>
    </row>
    <row r="114639" spans="1:5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s="79">
        <f t="shared" si="1791"/>
        <v>3</v>
      </c>
    </row>
    <row r="114640" spans="1:5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s="79">
        <f t="shared" si="1791"/>
        <v>3</v>
      </c>
    </row>
    <row r="114641" spans="1:5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s="79">
        <f t="shared" si="1791"/>
        <v>3</v>
      </c>
    </row>
    <row r="114642" spans="1:5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s="79">
        <f t="shared" si="1791"/>
        <v>3</v>
      </c>
    </row>
    <row r="114643" spans="1:5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s="79">
        <f t="shared" si="1791"/>
        <v>3</v>
      </c>
    </row>
    <row r="114644" spans="1:5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s="79">
        <f t="shared" si="1791"/>
        <v>3</v>
      </c>
    </row>
    <row r="114645" spans="1:5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s="79">
        <f t="shared" si="1791"/>
        <v>3</v>
      </c>
    </row>
    <row r="114646" spans="1:5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s="79">
        <f t="shared" si="1791"/>
        <v>3</v>
      </c>
    </row>
    <row r="114647" spans="1:5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s="79">
        <f t="shared" si="1791"/>
        <v>3</v>
      </c>
    </row>
    <row r="114648" spans="1:5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s="79">
        <f t="shared" si="1791"/>
        <v>3</v>
      </c>
    </row>
    <row r="114649" spans="1:5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s="79">
        <f t="shared" si="1791"/>
        <v>3</v>
      </c>
    </row>
    <row r="114650" spans="1:5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s="79">
        <f t="shared" si="1791"/>
        <v>3</v>
      </c>
    </row>
    <row r="114651" spans="1:5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s="79">
        <f t="shared" si="1791"/>
        <v>3</v>
      </c>
    </row>
    <row r="114652" spans="1:5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s="79">
        <f t="shared" si="1791"/>
        <v>3</v>
      </c>
    </row>
    <row r="114653" spans="1:5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s="79">
        <f t="shared" si="1791"/>
        <v>3</v>
      </c>
    </row>
    <row r="114654" spans="1:5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s="79">
        <f t="shared" si="1791"/>
        <v>3</v>
      </c>
    </row>
    <row r="114655" spans="1:5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s="79">
        <f t="shared" si="1791"/>
        <v>3</v>
      </c>
    </row>
    <row r="114656" spans="1:5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s="79">
        <f t="shared" si="1791"/>
        <v>3</v>
      </c>
    </row>
    <row r="114657" spans="1:5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s="79">
        <f t="shared" si="1791"/>
        <v>3</v>
      </c>
    </row>
    <row r="114658" spans="1:5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s="79">
        <f t="shared" si="1791"/>
        <v>3</v>
      </c>
    </row>
    <row r="114659" spans="1:5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s="79">
        <f t="shared" si="1791"/>
        <v>3</v>
      </c>
    </row>
    <row r="114660" spans="1:5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s="79">
        <f t="shared" si="1791"/>
        <v>3</v>
      </c>
    </row>
    <row r="114661" spans="1:5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s="79">
        <f t="shared" si="1791"/>
        <v>3</v>
      </c>
    </row>
    <row r="114662" spans="1:5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s="79">
        <f t="shared" si="1791"/>
        <v>3</v>
      </c>
    </row>
    <row r="114663" spans="1:5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s="79">
        <f t="shared" si="1791"/>
        <v>3</v>
      </c>
    </row>
    <row r="114664" spans="1:5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s="79">
        <f t="shared" si="1791"/>
        <v>3</v>
      </c>
    </row>
    <row r="114665" spans="1:5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s="79">
        <f t="shared" si="1791"/>
        <v>3</v>
      </c>
    </row>
    <row r="114666" spans="1:5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s="79">
        <f t="shared" si="1791"/>
        <v>3</v>
      </c>
    </row>
    <row r="114667" spans="1:5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s="79">
        <f t="shared" si="1791"/>
        <v>3</v>
      </c>
    </row>
    <row r="114668" spans="1:5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s="79">
        <f t="shared" si="1791"/>
        <v>3</v>
      </c>
    </row>
    <row r="114669" spans="1:5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s="79">
        <f t="shared" si="1791"/>
        <v>3</v>
      </c>
    </row>
    <row r="114670" spans="1:5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s="79">
        <f t="shared" si="1791"/>
        <v>3</v>
      </c>
    </row>
    <row r="114671" spans="1:5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s="79">
        <f t="shared" si="1791"/>
        <v>3</v>
      </c>
    </row>
    <row r="114672" spans="1:5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s="79">
        <f t="shared" si="1791"/>
        <v>3</v>
      </c>
    </row>
    <row r="114673" spans="1:5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s="79">
        <f t="shared" si="1791"/>
        <v>3</v>
      </c>
    </row>
    <row r="114674" spans="1:5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s="79">
        <f t="shared" si="1791"/>
        <v>3</v>
      </c>
    </row>
    <row r="114675" spans="1:5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s="79">
        <f t="shared" si="1791"/>
        <v>3</v>
      </c>
    </row>
    <row r="114676" spans="1:5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s="79">
        <f t="shared" si="1791"/>
        <v>3</v>
      </c>
    </row>
    <row r="114677" spans="1:5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s="79">
        <f t="shared" si="1791"/>
        <v>3</v>
      </c>
    </row>
    <row r="114678" spans="1:5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s="79">
        <f t="shared" si="1791"/>
        <v>3</v>
      </c>
    </row>
    <row r="114679" spans="1:5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s="79">
        <f t="shared" si="1791"/>
        <v>3</v>
      </c>
    </row>
    <row r="114680" spans="1:5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s="79">
        <f t="shared" si="1791"/>
        <v>3</v>
      </c>
    </row>
    <row r="114681" spans="1:5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s="79">
        <f t="shared" si="1791"/>
        <v>3</v>
      </c>
    </row>
    <row r="114682" spans="1:5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s="79">
        <f t="shared" si="1791"/>
        <v>3</v>
      </c>
    </row>
    <row r="114683" spans="1:5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s="79">
        <f t="shared" si="1791"/>
        <v>3</v>
      </c>
    </row>
    <row r="114684" spans="1:5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s="79">
        <f t="shared" si="1791"/>
        <v>3</v>
      </c>
    </row>
    <row r="114685" spans="1:5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s="79">
        <f t="shared" si="1791"/>
        <v>3</v>
      </c>
    </row>
    <row r="114686" spans="1:5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s="79">
        <f t="shared" si="1791"/>
        <v>3</v>
      </c>
    </row>
    <row r="114687" spans="1:5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s="79">
        <f t="shared" si="1791"/>
        <v>3</v>
      </c>
    </row>
    <row r="114688" spans="1:5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s="79">
        <f t="shared" si="1791"/>
        <v>3</v>
      </c>
    </row>
    <row r="114689" spans="1:5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s="79">
        <f t="shared" si="1791"/>
        <v>3</v>
      </c>
    </row>
    <row r="114690" spans="1:5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s="79">
        <f t="shared" si="1791"/>
        <v>3</v>
      </c>
    </row>
    <row r="114691" spans="1:5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s="79">
        <f t="shared" ref="E114691:E114754" si="1792">WEEKDAY(B114691,1)</f>
        <v>3</v>
      </c>
    </row>
    <row r="114692" spans="1:5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s="79">
        <f t="shared" si="1792"/>
        <v>3</v>
      </c>
    </row>
    <row r="114693" spans="1:5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s="79">
        <f t="shared" si="1792"/>
        <v>3</v>
      </c>
    </row>
    <row r="114694" spans="1:5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s="79">
        <f t="shared" si="1792"/>
        <v>3</v>
      </c>
    </row>
    <row r="114695" spans="1:5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s="79">
        <f t="shared" si="1792"/>
        <v>3</v>
      </c>
    </row>
    <row r="114696" spans="1:5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s="79">
        <f t="shared" si="1792"/>
        <v>3</v>
      </c>
    </row>
    <row r="114697" spans="1:5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s="79">
        <f t="shared" si="1792"/>
        <v>3</v>
      </c>
    </row>
    <row r="114698" spans="1:5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s="79">
        <f t="shared" si="1792"/>
        <v>3</v>
      </c>
    </row>
    <row r="114699" spans="1:5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s="79">
        <f t="shared" si="1792"/>
        <v>3</v>
      </c>
    </row>
    <row r="114700" spans="1:5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s="79">
        <f t="shared" si="1792"/>
        <v>3</v>
      </c>
    </row>
    <row r="114701" spans="1:5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s="79">
        <f t="shared" si="1792"/>
        <v>3</v>
      </c>
    </row>
    <row r="114702" spans="1:5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s="79">
        <f t="shared" si="1792"/>
        <v>3</v>
      </c>
    </row>
    <row r="114703" spans="1:5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s="79">
        <f t="shared" si="1792"/>
        <v>3</v>
      </c>
    </row>
    <row r="114704" spans="1:5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s="79">
        <f t="shared" si="1792"/>
        <v>3</v>
      </c>
    </row>
    <row r="114705" spans="1:5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s="79">
        <f t="shared" si="1792"/>
        <v>3</v>
      </c>
    </row>
    <row r="114706" spans="1:5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s="79">
        <f t="shared" si="1792"/>
        <v>3</v>
      </c>
    </row>
    <row r="114707" spans="1:5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s="79">
        <f t="shared" si="1792"/>
        <v>3</v>
      </c>
    </row>
    <row r="114708" spans="1:5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s="79">
        <f t="shared" si="1792"/>
        <v>3</v>
      </c>
    </row>
    <row r="114709" spans="1:5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s="79">
        <f t="shared" si="1792"/>
        <v>3</v>
      </c>
    </row>
    <row r="114710" spans="1:5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s="79">
        <f t="shared" si="1792"/>
        <v>3</v>
      </c>
    </row>
    <row r="114711" spans="1:5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s="79">
        <f t="shared" si="1792"/>
        <v>3</v>
      </c>
    </row>
    <row r="114712" spans="1:5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s="79">
        <f t="shared" si="1792"/>
        <v>3</v>
      </c>
    </row>
    <row r="114713" spans="1:5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s="79">
        <f t="shared" si="1792"/>
        <v>3</v>
      </c>
    </row>
    <row r="114714" spans="1:5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s="79">
        <f t="shared" si="1792"/>
        <v>3</v>
      </c>
    </row>
    <row r="114715" spans="1:5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s="79">
        <f t="shared" si="1792"/>
        <v>3</v>
      </c>
    </row>
    <row r="114716" spans="1:5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s="79">
        <f t="shared" si="1792"/>
        <v>3</v>
      </c>
    </row>
    <row r="114717" spans="1:5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s="79">
        <f t="shared" si="1792"/>
        <v>3</v>
      </c>
    </row>
    <row r="114718" spans="1:5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s="79">
        <f t="shared" si="1792"/>
        <v>3</v>
      </c>
    </row>
    <row r="114719" spans="1:5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s="79">
        <f t="shared" si="1792"/>
        <v>3</v>
      </c>
    </row>
    <row r="114720" spans="1:5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s="79">
        <f t="shared" si="1792"/>
        <v>3</v>
      </c>
    </row>
    <row r="114721" spans="1:5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s="79">
        <f t="shared" si="1792"/>
        <v>3</v>
      </c>
    </row>
    <row r="114722" spans="1:5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s="79">
        <f t="shared" si="1792"/>
        <v>3</v>
      </c>
    </row>
    <row r="114723" spans="1:5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s="79">
        <f t="shared" si="1792"/>
        <v>3</v>
      </c>
    </row>
    <row r="114724" spans="1:5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s="79">
        <f t="shared" si="1792"/>
        <v>3</v>
      </c>
    </row>
    <row r="114725" spans="1:5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s="79">
        <f t="shared" si="1792"/>
        <v>3</v>
      </c>
    </row>
    <row r="114726" spans="1:5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s="79">
        <f t="shared" si="1792"/>
        <v>3</v>
      </c>
    </row>
    <row r="114727" spans="1:5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s="79">
        <f t="shared" si="1792"/>
        <v>3</v>
      </c>
    </row>
    <row r="114728" spans="1:5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s="79">
        <f t="shared" si="1792"/>
        <v>3</v>
      </c>
    </row>
    <row r="114729" spans="1:5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s="79">
        <f t="shared" si="1792"/>
        <v>3</v>
      </c>
    </row>
    <row r="114730" spans="1:5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s="79">
        <f t="shared" si="1792"/>
        <v>3</v>
      </c>
    </row>
    <row r="114731" spans="1:5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s="79">
        <f t="shared" si="1792"/>
        <v>3</v>
      </c>
    </row>
    <row r="114732" spans="1:5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s="79">
        <f t="shared" si="1792"/>
        <v>3</v>
      </c>
    </row>
    <row r="114733" spans="1:5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s="79">
        <f t="shared" si="1792"/>
        <v>3</v>
      </c>
    </row>
    <row r="114734" spans="1:5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s="79">
        <f t="shared" si="1792"/>
        <v>3</v>
      </c>
    </row>
    <row r="114735" spans="1:5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s="79">
        <f t="shared" si="1792"/>
        <v>3</v>
      </c>
    </row>
    <row r="114736" spans="1:5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s="79">
        <f t="shared" si="1792"/>
        <v>3</v>
      </c>
    </row>
    <row r="114737" spans="1:5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s="79">
        <f t="shared" si="1792"/>
        <v>3</v>
      </c>
    </row>
    <row r="114738" spans="1:5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s="79">
        <f t="shared" si="1792"/>
        <v>3</v>
      </c>
    </row>
    <row r="114739" spans="1:5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s="79">
        <f t="shared" si="1792"/>
        <v>3</v>
      </c>
    </row>
    <row r="114740" spans="1:5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s="79">
        <f t="shared" si="1792"/>
        <v>3</v>
      </c>
    </row>
    <row r="114741" spans="1:5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s="79">
        <f t="shared" si="1792"/>
        <v>3</v>
      </c>
    </row>
    <row r="114742" spans="1:5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s="79">
        <f t="shared" si="1792"/>
        <v>3</v>
      </c>
    </row>
    <row r="114743" spans="1:5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s="79">
        <f t="shared" si="1792"/>
        <v>3</v>
      </c>
    </row>
    <row r="114744" spans="1:5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s="79">
        <f t="shared" si="1792"/>
        <v>3</v>
      </c>
    </row>
    <row r="114745" spans="1:5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s="79">
        <f t="shared" si="1792"/>
        <v>3</v>
      </c>
    </row>
    <row r="114746" spans="1:5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s="79">
        <f t="shared" si="1792"/>
        <v>3</v>
      </c>
    </row>
    <row r="114747" spans="1:5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s="79">
        <f t="shared" si="1792"/>
        <v>3</v>
      </c>
    </row>
    <row r="114748" spans="1:5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s="79">
        <f t="shared" si="1792"/>
        <v>3</v>
      </c>
    </row>
    <row r="114749" spans="1:5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s="79">
        <f t="shared" si="1792"/>
        <v>3</v>
      </c>
    </row>
    <row r="114750" spans="1:5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s="79">
        <f t="shared" si="1792"/>
        <v>3</v>
      </c>
    </row>
    <row r="114751" spans="1:5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s="79">
        <f t="shared" si="1792"/>
        <v>3</v>
      </c>
    </row>
    <row r="114752" spans="1:5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s="79">
        <f t="shared" si="1792"/>
        <v>3</v>
      </c>
    </row>
    <row r="114753" spans="1:5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s="79">
        <f t="shared" si="1792"/>
        <v>3</v>
      </c>
    </row>
    <row r="114754" spans="1:5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s="79">
        <f t="shared" si="1792"/>
        <v>3</v>
      </c>
    </row>
    <row r="114755" spans="1:5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s="79">
        <f t="shared" ref="E114755:E114818" si="1793">WEEKDAY(B114755,1)</f>
        <v>3</v>
      </c>
    </row>
    <row r="114756" spans="1:5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s="79">
        <f t="shared" si="1793"/>
        <v>3</v>
      </c>
    </row>
    <row r="114757" spans="1:5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s="79">
        <f t="shared" si="1793"/>
        <v>3</v>
      </c>
    </row>
    <row r="114758" spans="1:5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s="79">
        <f t="shared" si="1793"/>
        <v>3</v>
      </c>
    </row>
    <row r="114759" spans="1:5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s="79">
        <f t="shared" si="1793"/>
        <v>3</v>
      </c>
    </row>
    <row r="114760" spans="1:5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s="79">
        <f t="shared" si="1793"/>
        <v>3</v>
      </c>
    </row>
    <row r="114761" spans="1:5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s="79">
        <f t="shared" si="1793"/>
        <v>3</v>
      </c>
    </row>
    <row r="114762" spans="1:5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s="79">
        <f t="shared" si="1793"/>
        <v>3</v>
      </c>
    </row>
    <row r="114763" spans="1:5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s="79">
        <f t="shared" si="1793"/>
        <v>3</v>
      </c>
    </row>
    <row r="114764" spans="1:5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s="79">
        <f t="shared" si="1793"/>
        <v>3</v>
      </c>
    </row>
    <row r="114765" spans="1:5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s="79">
        <f t="shared" si="1793"/>
        <v>3</v>
      </c>
    </row>
    <row r="114766" spans="1:5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s="79">
        <f t="shared" si="1793"/>
        <v>3</v>
      </c>
    </row>
    <row r="114767" spans="1:5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s="79">
        <f t="shared" si="1793"/>
        <v>3</v>
      </c>
    </row>
    <row r="114768" spans="1:5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s="79">
        <f t="shared" si="1793"/>
        <v>3</v>
      </c>
    </row>
    <row r="114769" spans="1:5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s="79">
        <f t="shared" si="1793"/>
        <v>3</v>
      </c>
    </row>
    <row r="114770" spans="1:5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s="79">
        <f t="shared" si="1793"/>
        <v>3</v>
      </c>
    </row>
    <row r="114771" spans="1:5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s="79">
        <f t="shared" si="1793"/>
        <v>3</v>
      </c>
    </row>
    <row r="114772" spans="1:5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s="79">
        <f t="shared" si="1793"/>
        <v>3</v>
      </c>
    </row>
    <row r="114773" spans="1:5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s="79">
        <f t="shared" si="1793"/>
        <v>3</v>
      </c>
    </row>
    <row r="114774" spans="1:5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s="79">
        <f t="shared" si="1793"/>
        <v>3</v>
      </c>
    </row>
    <row r="114775" spans="1:5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s="79">
        <f t="shared" si="1793"/>
        <v>3</v>
      </c>
    </row>
    <row r="114776" spans="1:5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s="79">
        <f t="shared" si="1793"/>
        <v>3</v>
      </c>
    </row>
    <row r="114777" spans="1:5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s="79">
        <f t="shared" si="1793"/>
        <v>3</v>
      </c>
    </row>
    <row r="114778" spans="1:5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s="79">
        <f t="shared" si="1793"/>
        <v>3</v>
      </c>
    </row>
    <row r="114779" spans="1:5" x14ac:dyDescent="0.25">
      <c r="A114779">
        <v>346869</v>
      </c>
      <c r="B114779" s="2">
        <v>44411.73</v>
      </c>
      <c r="C114779">
        <v>107901</v>
      </c>
      <c r="D114779">
        <v>347393</v>
      </c>
      <c r="E114779" s="79">
        <f t="shared" si="1793"/>
        <v>3</v>
      </c>
    </row>
    <row r="114780" spans="1:5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s="79">
        <f t="shared" si="1793"/>
        <v>3</v>
      </c>
    </row>
    <row r="114781" spans="1:5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s="79">
        <f t="shared" si="1793"/>
        <v>3</v>
      </c>
    </row>
    <row r="114782" spans="1:5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s="79">
        <f t="shared" si="1793"/>
        <v>3</v>
      </c>
    </row>
    <row r="114783" spans="1:5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s="79">
        <f t="shared" si="1793"/>
        <v>3</v>
      </c>
    </row>
    <row r="114784" spans="1:5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s="79">
        <f t="shared" si="1793"/>
        <v>3</v>
      </c>
    </row>
    <row r="114785" spans="1:5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s="79">
        <f t="shared" si="1793"/>
        <v>3</v>
      </c>
    </row>
    <row r="114786" spans="1:5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s="79">
        <f t="shared" si="1793"/>
        <v>3</v>
      </c>
    </row>
    <row r="114787" spans="1:5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s="79">
        <f t="shared" si="1793"/>
        <v>3</v>
      </c>
    </row>
    <row r="114788" spans="1:5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s="79">
        <f t="shared" si="1793"/>
        <v>3</v>
      </c>
    </row>
    <row r="114789" spans="1:5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s="79">
        <f t="shared" si="1793"/>
        <v>3</v>
      </c>
    </row>
    <row r="114790" spans="1:5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s="79">
        <f t="shared" si="1793"/>
        <v>3</v>
      </c>
    </row>
    <row r="114791" spans="1:5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s="79">
        <f t="shared" si="1793"/>
        <v>3</v>
      </c>
    </row>
    <row r="114792" spans="1:5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s="79">
        <f t="shared" si="1793"/>
        <v>3</v>
      </c>
    </row>
    <row r="114793" spans="1:5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s="79">
        <f t="shared" si="1793"/>
        <v>3</v>
      </c>
    </row>
    <row r="114794" spans="1:5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s="79">
        <f t="shared" si="1793"/>
        <v>3</v>
      </c>
    </row>
    <row r="114795" spans="1:5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s="79">
        <f t="shared" si="1793"/>
        <v>3</v>
      </c>
    </row>
    <row r="114796" spans="1:5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s="79">
        <f t="shared" si="1793"/>
        <v>3</v>
      </c>
    </row>
    <row r="114797" spans="1:5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s="79">
        <f t="shared" si="1793"/>
        <v>3</v>
      </c>
    </row>
    <row r="114798" spans="1:5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s="79">
        <f t="shared" si="1793"/>
        <v>3</v>
      </c>
    </row>
    <row r="114799" spans="1:5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s="79">
        <f t="shared" si="1793"/>
        <v>3</v>
      </c>
    </row>
    <row r="114800" spans="1:5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s="79">
        <f t="shared" si="1793"/>
        <v>3</v>
      </c>
    </row>
    <row r="114801" spans="1:5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s="79">
        <f t="shared" si="1793"/>
        <v>3</v>
      </c>
    </row>
    <row r="114802" spans="1:5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s="79">
        <f t="shared" si="1793"/>
        <v>3</v>
      </c>
    </row>
    <row r="114803" spans="1:5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s="79">
        <f t="shared" si="1793"/>
        <v>3</v>
      </c>
    </row>
    <row r="114804" spans="1:5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s="79">
        <f t="shared" si="1793"/>
        <v>3</v>
      </c>
    </row>
    <row r="114805" spans="1:5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s="79">
        <f t="shared" si="1793"/>
        <v>3</v>
      </c>
    </row>
    <row r="114806" spans="1:5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s="79">
        <f t="shared" si="1793"/>
        <v>3</v>
      </c>
    </row>
    <row r="114807" spans="1:5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s="79">
        <f t="shared" si="1793"/>
        <v>3</v>
      </c>
    </row>
    <row r="114808" spans="1:5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s="79">
        <f t="shared" si="1793"/>
        <v>3</v>
      </c>
    </row>
    <row r="114809" spans="1:5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s="79">
        <f t="shared" si="1793"/>
        <v>3</v>
      </c>
    </row>
    <row r="114810" spans="1:5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s="79">
        <f t="shared" si="1793"/>
        <v>3</v>
      </c>
    </row>
    <row r="114811" spans="1:5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s="79">
        <f t="shared" si="1793"/>
        <v>3</v>
      </c>
    </row>
    <row r="114812" spans="1:5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s="79">
        <f t="shared" si="1793"/>
        <v>3</v>
      </c>
    </row>
    <row r="114813" spans="1:5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s="79">
        <f t="shared" si="1793"/>
        <v>3</v>
      </c>
    </row>
    <row r="114814" spans="1:5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s="79">
        <f t="shared" si="1793"/>
        <v>3</v>
      </c>
    </row>
    <row r="114815" spans="1:5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s="79">
        <f t="shared" si="1793"/>
        <v>3</v>
      </c>
    </row>
    <row r="114816" spans="1:5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s="79">
        <f t="shared" si="1793"/>
        <v>3</v>
      </c>
    </row>
    <row r="114817" spans="1:5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s="79">
        <f t="shared" si="1793"/>
        <v>3</v>
      </c>
    </row>
    <row r="114818" spans="1:5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s="79">
        <f t="shared" si="1793"/>
        <v>3</v>
      </c>
    </row>
    <row r="114819" spans="1:5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s="79">
        <f t="shared" ref="E114819:E114882" si="1794">WEEKDAY(B114819,1)</f>
        <v>3</v>
      </c>
    </row>
    <row r="114820" spans="1:5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s="79">
        <f t="shared" si="1794"/>
        <v>3</v>
      </c>
    </row>
    <row r="114821" spans="1:5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s="79">
        <f t="shared" si="1794"/>
        <v>3</v>
      </c>
    </row>
    <row r="114822" spans="1:5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s="79">
        <f t="shared" si="1794"/>
        <v>3</v>
      </c>
    </row>
    <row r="114823" spans="1:5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s="79">
        <f t="shared" si="1794"/>
        <v>3</v>
      </c>
    </row>
    <row r="114824" spans="1:5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s="79">
        <f t="shared" si="1794"/>
        <v>3</v>
      </c>
    </row>
    <row r="114825" spans="1:5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s="79">
        <f t="shared" si="1794"/>
        <v>3</v>
      </c>
    </row>
    <row r="114826" spans="1:5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s="79">
        <f t="shared" si="1794"/>
        <v>3</v>
      </c>
    </row>
    <row r="114827" spans="1:5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s="79">
        <f t="shared" si="1794"/>
        <v>3</v>
      </c>
    </row>
    <row r="114828" spans="1:5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s="79">
        <f t="shared" si="1794"/>
        <v>3</v>
      </c>
    </row>
    <row r="114829" spans="1:5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s="79">
        <f t="shared" si="1794"/>
        <v>3</v>
      </c>
    </row>
    <row r="114830" spans="1:5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s="79">
        <f t="shared" si="1794"/>
        <v>3</v>
      </c>
    </row>
    <row r="114831" spans="1:5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s="79">
        <f t="shared" si="1794"/>
        <v>3</v>
      </c>
    </row>
    <row r="114832" spans="1:5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s="79">
        <f t="shared" si="1794"/>
        <v>3</v>
      </c>
    </row>
    <row r="114833" spans="1:5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s="79">
        <f t="shared" si="1794"/>
        <v>3</v>
      </c>
    </row>
    <row r="114834" spans="1:5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s="79">
        <f t="shared" si="1794"/>
        <v>3</v>
      </c>
    </row>
    <row r="114835" spans="1:5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s="79">
        <f t="shared" si="1794"/>
        <v>3</v>
      </c>
    </row>
    <row r="114836" spans="1:5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s="79">
        <f t="shared" si="1794"/>
        <v>3</v>
      </c>
    </row>
    <row r="114837" spans="1:5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s="79">
        <f t="shared" si="1794"/>
        <v>3</v>
      </c>
    </row>
    <row r="114838" spans="1:5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s="79">
        <f t="shared" si="1794"/>
        <v>3</v>
      </c>
    </row>
    <row r="114839" spans="1:5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s="79">
        <f t="shared" si="1794"/>
        <v>3</v>
      </c>
    </row>
    <row r="114840" spans="1:5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s="79">
        <f t="shared" si="1794"/>
        <v>3</v>
      </c>
    </row>
    <row r="114841" spans="1:5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s="79">
        <f t="shared" si="1794"/>
        <v>3</v>
      </c>
    </row>
    <row r="114842" spans="1:5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s="79">
        <f t="shared" si="1794"/>
        <v>3</v>
      </c>
    </row>
    <row r="114843" spans="1:5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s="79">
        <f t="shared" si="1794"/>
        <v>3</v>
      </c>
    </row>
    <row r="114844" spans="1:5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s="79">
        <f t="shared" si="1794"/>
        <v>3</v>
      </c>
    </row>
    <row r="114845" spans="1:5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s="79">
        <f t="shared" si="1794"/>
        <v>3</v>
      </c>
    </row>
    <row r="114846" spans="1:5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s="79">
        <f t="shared" si="1794"/>
        <v>3</v>
      </c>
    </row>
    <row r="114847" spans="1:5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s="79">
        <f t="shared" si="1794"/>
        <v>3</v>
      </c>
    </row>
    <row r="114848" spans="1:5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s="79">
        <f t="shared" si="1794"/>
        <v>3</v>
      </c>
    </row>
    <row r="114849" spans="1:5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s="79">
        <f t="shared" si="1794"/>
        <v>3</v>
      </c>
    </row>
    <row r="114850" spans="1:5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s="79">
        <f t="shared" si="1794"/>
        <v>3</v>
      </c>
    </row>
    <row r="114851" spans="1:5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s="79">
        <f t="shared" si="1794"/>
        <v>3</v>
      </c>
    </row>
    <row r="114852" spans="1:5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s="79">
        <f t="shared" si="1794"/>
        <v>3</v>
      </c>
    </row>
    <row r="114853" spans="1:5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s="79">
        <f t="shared" si="1794"/>
        <v>3</v>
      </c>
    </row>
    <row r="114854" spans="1:5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s="79">
        <f t="shared" si="1794"/>
        <v>3</v>
      </c>
    </row>
    <row r="114855" spans="1:5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s="79">
        <f t="shared" si="1794"/>
        <v>3</v>
      </c>
    </row>
    <row r="114856" spans="1:5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s="79">
        <f t="shared" si="1794"/>
        <v>3</v>
      </c>
    </row>
    <row r="114857" spans="1:5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s="79">
        <f t="shared" si="1794"/>
        <v>3</v>
      </c>
    </row>
    <row r="114858" spans="1:5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s="79">
        <f t="shared" si="1794"/>
        <v>3</v>
      </c>
    </row>
    <row r="114859" spans="1:5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s="79">
        <f t="shared" si="1794"/>
        <v>3</v>
      </c>
    </row>
    <row r="114860" spans="1:5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s="79">
        <f t="shared" si="1794"/>
        <v>3</v>
      </c>
    </row>
    <row r="114861" spans="1:5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s="79">
        <f t="shared" si="1794"/>
        <v>3</v>
      </c>
    </row>
    <row r="114862" spans="1:5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s="79">
        <f t="shared" si="1794"/>
        <v>3</v>
      </c>
    </row>
    <row r="114863" spans="1:5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s="79">
        <f t="shared" si="1794"/>
        <v>3</v>
      </c>
    </row>
    <row r="114864" spans="1:5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s="79">
        <f t="shared" si="1794"/>
        <v>3</v>
      </c>
    </row>
    <row r="114865" spans="1:5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s="79">
        <f t="shared" si="1794"/>
        <v>3</v>
      </c>
    </row>
    <row r="114866" spans="1:5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s="79">
        <f t="shared" si="1794"/>
        <v>3</v>
      </c>
    </row>
    <row r="114867" spans="1:5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s="79">
        <f t="shared" si="1794"/>
        <v>3</v>
      </c>
    </row>
    <row r="114868" spans="1:5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s="79">
        <f t="shared" si="1794"/>
        <v>3</v>
      </c>
    </row>
    <row r="114869" spans="1:5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s="79">
        <f t="shared" si="1794"/>
        <v>3</v>
      </c>
    </row>
    <row r="114870" spans="1:5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s="79">
        <f t="shared" si="1794"/>
        <v>3</v>
      </c>
    </row>
    <row r="114871" spans="1:5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s="79">
        <f t="shared" si="1794"/>
        <v>3</v>
      </c>
    </row>
    <row r="114872" spans="1:5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s="79">
        <f t="shared" si="1794"/>
        <v>3</v>
      </c>
    </row>
    <row r="114873" spans="1:5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s="79">
        <f t="shared" si="1794"/>
        <v>3</v>
      </c>
    </row>
    <row r="114874" spans="1:5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s="79">
        <f t="shared" si="1794"/>
        <v>3</v>
      </c>
    </row>
    <row r="114875" spans="1:5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s="79">
        <f t="shared" si="1794"/>
        <v>3</v>
      </c>
    </row>
    <row r="114876" spans="1:5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s="79">
        <f t="shared" si="1794"/>
        <v>3</v>
      </c>
    </row>
    <row r="114877" spans="1:5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s="79">
        <f t="shared" si="1794"/>
        <v>3</v>
      </c>
    </row>
    <row r="114878" spans="1:5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s="79">
        <f t="shared" si="1794"/>
        <v>3</v>
      </c>
    </row>
    <row r="114879" spans="1:5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s="79">
        <f t="shared" si="1794"/>
        <v>3</v>
      </c>
    </row>
    <row r="114880" spans="1:5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s="79">
        <f t="shared" si="1794"/>
        <v>3</v>
      </c>
    </row>
    <row r="114881" spans="1:5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s="79">
        <f t="shared" si="1794"/>
        <v>3</v>
      </c>
    </row>
    <row r="114882" spans="1:5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s="79">
        <f t="shared" si="1794"/>
        <v>3</v>
      </c>
    </row>
    <row r="114883" spans="1:5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s="79">
        <f t="shared" ref="E114883:E114946" si="1795">WEEKDAY(B114883,1)</f>
        <v>3</v>
      </c>
    </row>
    <row r="114884" spans="1:5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s="79">
        <f t="shared" si="1795"/>
        <v>3</v>
      </c>
    </row>
    <row r="114885" spans="1:5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s="79">
        <f t="shared" si="1795"/>
        <v>3</v>
      </c>
    </row>
    <row r="114886" spans="1:5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s="79">
        <f t="shared" si="1795"/>
        <v>3</v>
      </c>
    </row>
    <row r="114887" spans="1:5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s="79">
        <f t="shared" si="1795"/>
        <v>3</v>
      </c>
    </row>
    <row r="114888" spans="1:5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s="79">
        <f t="shared" si="1795"/>
        <v>3</v>
      </c>
    </row>
    <row r="114889" spans="1:5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s="79">
        <f t="shared" si="1795"/>
        <v>3</v>
      </c>
    </row>
    <row r="114890" spans="1:5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s="79">
        <f t="shared" si="1795"/>
        <v>3</v>
      </c>
    </row>
    <row r="114891" spans="1:5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s="79">
        <f t="shared" si="1795"/>
        <v>3</v>
      </c>
    </row>
    <row r="114892" spans="1:5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s="79">
        <f t="shared" si="1795"/>
        <v>3</v>
      </c>
    </row>
    <row r="114893" spans="1:5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s="79">
        <f t="shared" si="1795"/>
        <v>3</v>
      </c>
    </row>
    <row r="114894" spans="1:5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s="79">
        <f t="shared" si="1795"/>
        <v>3</v>
      </c>
    </row>
    <row r="114895" spans="1:5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s="79">
        <f t="shared" si="1795"/>
        <v>3</v>
      </c>
    </row>
    <row r="114896" spans="1:5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s="79">
        <f t="shared" si="1795"/>
        <v>3</v>
      </c>
    </row>
    <row r="114897" spans="1:5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s="79">
        <f t="shared" si="1795"/>
        <v>3</v>
      </c>
    </row>
    <row r="114898" spans="1:5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s="79">
        <f t="shared" si="1795"/>
        <v>3</v>
      </c>
    </row>
    <row r="114899" spans="1:5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s="79">
        <f t="shared" si="1795"/>
        <v>3</v>
      </c>
    </row>
    <row r="114900" spans="1:5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s="79">
        <f t="shared" si="1795"/>
        <v>3</v>
      </c>
    </row>
    <row r="114901" spans="1:5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s="79">
        <f t="shared" si="1795"/>
        <v>3</v>
      </c>
    </row>
    <row r="114902" spans="1:5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s="79">
        <f t="shared" si="1795"/>
        <v>3</v>
      </c>
    </row>
    <row r="114903" spans="1:5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s="79">
        <f t="shared" si="1795"/>
        <v>3</v>
      </c>
    </row>
    <row r="114904" spans="1:5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s="79">
        <f t="shared" si="1795"/>
        <v>3</v>
      </c>
    </row>
    <row r="114905" spans="1:5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s="79">
        <f t="shared" si="1795"/>
        <v>3</v>
      </c>
    </row>
    <row r="114906" spans="1:5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s="79">
        <f t="shared" si="1795"/>
        <v>3</v>
      </c>
    </row>
    <row r="114907" spans="1:5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s="79">
        <f t="shared" si="1795"/>
        <v>3</v>
      </c>
    </row>
    <row r="114908" spans="1:5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s="79">
        <f t="shared" si="1795"/>
        <v>3</v>
      </c>
    </row>
    <row r="114909" spans="1:5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s="79">
        <f t="shared" si="1795"/>
        <v>3</v>
      </c>
    </row>
    <row r="114910" spans="1:5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s="79">
        <f t="shared" si="1795"/>
        <v>3</v>
      </c>
    </row>
    <row r="114911" spans="1:5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s="79">
        <f t="shared" si="1795"/>
        <v>3</v>
      </c>
    </row>
    <row r="114912" spans="1:5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s="79">
        <f t="shared" si="1795"/>
        <v>3</v>
      </c>
    </row>
    <row r="114913" spans="1:5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s="79">
        <f t="shared" si="1795"/>
        <v>3</v>
      </c>
    </row>
    <row r="114914" spans="1:5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s="79">
        <f t="shared" si="1795"/>
        <v>3</v>
      </c>
    </row>
    <row r="114915" spans="1:5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s="79">
        <f t="shared" si="1795"/>
        <v>3</v>
      </c>
    </row>
    <row r="114916" spans="1:5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s="79">
        <f t="shared" si="1795"/>
        <v>3</v>
      </c>
    </row>
    <row r="114917" spans="1:5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s="79">
        <f t="shared" si="1795"/>
        <v>3</v>
      </c>
    </row>
    <row r="114918" spans="1:5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s="79">
        <f t="shared" si="1795"/>
        <v>3</v>
      </c>
    </row>
    <row r="114919" spans="1:5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s="79">
        <f t="shared" si="1795"/>
        <v>3</v>
      </c>
    </row>
    <row r="114920" spans="1:5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s="79">
        <f t="shared" si="1795"/>
        <v>3</v>
      </c>
    </row>
    <row r="114921" spans="1:5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s="79">
        <f t="shared" si="1795"/>
        <v>3</v>
      </c>
    </row>
    <row r="114922" spans="1:5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s="79">
        <f t="shared" si="1795"/>
        <v>3</v>
      </c>
    </row>
    <row r="114923" spans="1:5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s="79">
        <f t="shared" si="1795"/>
        <v>3</v>
      </c>
    </row>
    <row r="114924" spans="1:5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s="79">
        <f t="shared" si="1795"/>
        <v>3</v>
      </c>
    </row>
    <row r="114925" spans="1:5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s="79">
        <f t="shared" si="1795"/>
        <v>3</v>
      </c>
    </row>
    <row r="114926" spans="1:5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s="79">
        <f t="shared" si="1795"/>
        <v>3</v>
      </c>
    </row>
    <row r="114927" spans="1:5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s="79">
        <f t="shared" si="1795"/>
        <v>3</v>
      </c>
    </row>
    <row r="114928" spans="1:5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s="79">
        <f t="shared" si="1795"/>
        <v>3</v>
      </c>
    </row>
    <row r="114929" spans="1:5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s="79">
        <f t="shared" si="1795"/>
        <v>3</v>
      </c>
    </row>
    <row r="114930" spans="1:5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s="79">
        <f t="shared" si="1795"/>
        <v>3</v>
      </c>
    </row>
    <row r="114931" spans="1:5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s="79">
        <f t="shared" si="1795"/>
        <v>3</v>
      </c>
    </row>
    <row r="114932" spans="1:5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s="79">
        <f t="shared" si="1795"/>
        <v>3</v>
      </c>
    </row>
    <row r="114933" spans="1:5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s="79">
        <f t="shared" si="1795"/>
        <v>3</v>
      </c>
    </row>
    <row r="114934" spans="1:5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s="79">
        <f t="shared" si="1795"/>
        <v>3</v>
      </c>
    </row>
    <row r="114935" spans="1:5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s="79">
        <f t="shared" si="1795"/>
        <v>3</v>
      </c>
    </row>
    <row r="114936" spans="1:5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s="79">
        <f t="shared" si="1795"/>
        <v>3</v>
      </c>
    </row>
    <row r="114937" spans="1:5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s="79">
        <f t="shared" si="1795"/>
        <v>3</v>
      </c>
    </row>
    <row r="114938" spans="1:5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s="79">
        <f t="shared" si="1795"/>
        <v>3</v>
      </c>
    </row>
    <row r="114939" spans="1:5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s="79">
        <f t="shared" si="1795"/>
        <v>3</v>
      </c>
    </row>
    <row r="114940" spans="1:5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s="79">
        <f t="shared" si="1795"/>
        <v>3</v>
      </c>
    </row>
    <row r="114941" spans="1:5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s="79">
        <f t="shared" si="1795"/>
        <v>3</v>
      </c>
    </row>
    <row r="114942" spans="1:5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s="79">
        <f t="shared" si="1795"/>
        <v>3</v>
      </c>
    </row>
    <row r="114943" spans="1:5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s="79">
        <f t="shared" si="1795"/>
        <v>3</v>
      </c>
    </row>
    <row r="114944" spans="1:5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s="79">
        <f t="shared" si="1795"/>
        <v>3</v>
      </c>
    </row>
    <row r="114945" spans="1:5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s="79">
        <f t="shared" si="1795"/>
        <v>3</v>
      </c>
    </row>
    <row r="114946" spans="1:5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s="79">
        <f t="shared" si="1795"/>
        <v>3</v>
      </c>
    </row>
    <row r="114947" spans="1:5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s="79">
        <f t="shared" ref="E114947:E115010" si="1796">WEEKDAY(B114947,1)</f>
        <v>3</v>
      </c>
    </row>
    <row r="114948" spans="1:5" x14ac:dyDescent="0.25">
      <c r="A114948">
        <v>347359</v>
      </c>
      <c r="B114948" s="2">
        <v>44411.837</v>
      </c>
      <c r="C114948">
        <v>179177</v>
      </c>
      <c r="D114948">
        <v>250679</v>
      </c>
      <c r="E114948" s="79">
        <f t="shared" si="1796"/>
        <v>3</v>
      </c>
    </row>
    <row r="114949" spans="1:5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s="79">
        <f t="shared" si="1796"/>
        <v>3</v>
      </c>
    </row>
    <row r="114950" spans="1:5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s="79">
        <f t="shared" si="1796"/>
        <v>3</v>
      </c>
    </row>
    <row r="114951" spans="1:5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s="79">
        <f t="shared" si="1796"/>
        <v>3</v>
      </c>
    </row>
    <row r="114952" spans="1:5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s="79">
        <f t="shared" si="1796"/>
        <v>3</v>
      </c>
    </row>
    <row r="114953" spans="1:5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s="79">
        <f t="shared" si="1796"/>
        <v>3</v>
      </c>
    </row>
    <row r="114954" spans="1:5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s="79">
        <f t="shared" si="1796"/>
        <v>3</v>
      </c>
    </row>
    <row r="114955" spans="1:5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s="79">
        <f t="shared" si="1796"/>
        <v>3</v>
      </c>
    </row>
    <row r="114956" spans="1:5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s="79">
        <f t="shared" si="1796"/>
        <v>3</v>
      </c>
    </row>
    <row r="114957" spans="1:5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s="79">
        <f t="shared" si="1796"/>
        <v>3</v>
      </c>
    </row>
    <row r="114958" spans="1:5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s="79">
        <f t="shared" si="1796"/>
        <v>3</v>
      </c>
    </row>
    <row r="114959" spans="1:5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s="79">
        <f t="shared" si="1796"/>
        <v>3</v>
      </c>
    </row>
    <row r="114960" spans="1:5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s="79">
        <f t="shared" si="1796"/>
        <v>3</v>
      </c>
    </row>
    <row r="114961" spans="1:5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s="79">
        <f t="shared" si="1796"/>
        <v>3</v>
      </c>
    </row>
    <row r="114962" spans="1:5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s="79">
        <f t="shared" si="1796"/>
        <v>3</v>
      </c>
    </row>
    <row r="114963" spans="1:5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s="79">
        <f t="shared" si="1796"/>
        <v>3</v>
      </c>
    </row>
    <row r="114964" spans="1:5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s="79">
        <f t="shared" si="1796"/>
        <v>3</v>
      </c>
    </row>
    <row r="114965" spans="1:5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s="79">
        <f t="shared" si="1796"/>
        <v>3</v>
      </c>
    </row>
    <row r="114966" spans="1:5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s="79">
        <f t="shared" si="1796"/>
        <v>3</v>
      </c>
    </row>
    <row r="114967" spans="1:5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s="79">
        <f t="shared" si="1796"/>
        <v>3</v>
      </c>
    </row>
    <row r="114968" spans="1:5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s="79">
        <f t="shared" si="1796"/>
        <v>3</v>
      </c>
    </row>
    <row r="114969" spans="1:5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s="79">
        <f t="shared" si="1796"/>
        <v>3</v>
      </c>
    </row>
    <row r="114970" spans="1:5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s="79">
        <f t="shared" si="1796"/>
        <v>3</v>
      </c>
    </row>
    <row r="114971" spans="1:5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s="79">
        <f t="shared" si="1796"/>
        <v>3</v>
      </c>
    </row>
    <row r="114972" spans="1:5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s="79">
        <f t="shared" si="1796"/>
        <v>3</v>
      </c>
    </row>
    <row r="114973" spans="1:5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s="79">
        <f t="shared" si="1796"/>
        <v>3</v>
      </c>
    </row>
    <row r="114974" spans="1:5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s="79">
        <f t="shared" si="1796"/>
        <v>3</v>
      </c>
    </row>
    <row r="114975" spans="1:5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s="79">
        <f t="shared" si="1796"/>
        <v>3</v>
      </c>
    </row>
    <row r="114976" spans="1:5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s="79">
        <f t="shared" si="1796"/>
        <v>3</v>
      </c>
    </row>
    <row r="114977" spans="1:5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s="79">
        <f t="shared" si="1796"/>
        <v>3</v>
      </c>
    </row>
    <row r="114978" spans="1:5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s="79">
        <f t="shared" si="1796"/>
        <v>3</v>
      </c>
    </row>
    <row r="114979" spans="1:5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s="79">
        <f t="shared" si="1796"/>
        <v>3</v>
      </c>
    </row>
    <row r="114980" spans="1:5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s="79">
        <f t="shared" si="1796"/>
        <v>3</v>
      </c>
    </row>
    <row r="114981" spans="1:5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s="79">
        <f t="shared" si="1796"/>
        <v>3</v>
      </c>
    </row>
    <row r="114982" spans="1:5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s="79">
        <f t="shared" si="1796"/>
        <v>3</v>
      </c>
    </row>
    <row r="114983" spans="1:5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s="79">
        <f t="shared" si="1796"/>
        <v>3</v>
      </c>
    </row>
    <row r="114984" spans="1:5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s="79">
        <f t="shared" si="1796"/>
        <v>3</v>
      </c>
    </row>
    <row r="114985" spans="1:5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s="79">
        <f t="shared" si="1796"/>
        <v>3</v>
      </c>
    </row>
    <row r="114986" spans="1:5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s="79">
        <f t="shared" si="1796"/>
        <v>3</v>
      </c>
    </row>
    <row r="114987" spans="1:5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s="79">
        <f t="shared" si="1796"/>
        <v>3</v>
      </c>
    </row>
    <row r="114988" spans="1:5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s="79">
        <f t="shared" si="1796"/>
        <v>3</v>
      </c>
    </row>
    <row r="114989" spans="1:5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s="79">
        <f t="shared" si="1796"/>
        <v>3</v>
      </c>
    </row>
    <row r="114990" spans="1:5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s="79">
        <f t="shared" si="1796"/>
        <v>3</v>
      </c>
    </row>
    <row r="114991" spans="1:5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s="79">
        <f t="shared" si="1796"/>
        <v>3</v>
      </c>
    </row>
    <row r="114992" spans="1:5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s="79">
        <f t="shared" si="1796"/>
        <v>3</v>
      </c>
    </row>
    <row r="114993" spans="1:5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s="79">
        <f t="shared" si="1796"/>
        <v>3</v>
      </c>
    </row>
    <row r="114994" spans="1:5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s="79">
        <f t="shared" si="1796"/>
        <v>3</v>
      </c>
    </row>
    <row r="114995" spans="1:5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s="79">
        <f t="shared" si="1796"/>
        <v>3</v>
      </c>
    </row>
    <row r="114996" spans="1:5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s="79">
        <f t="shared" si="1796"/>
        <v>3</v>
      </c>
    </row>
    <row r="114997" spans="1:5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s="79">
        <f t="shared" si="1796"/>
        <v>3</v>
      </c>
    </row>
    <row r="114998" spans="1:5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s="79">
        <f t="shared" si="1796"/>
        <v>3</v>
      </c>
    </row>
    <row r="114999" spans="1:5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s="79">
        <f t="shared" si="1796"/>
        <v>3</v>
      </c>
    </row>
    <row r="115000" spans="1:5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s="79">
        <f t="shared" si="1796"/>
        <v>3</v>
      </c>
    </row>
    <row r="115001" spans="1:5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s="79">
        <f t="shared" si="1796"/>
        <v>3</v>
      </c>
    </row>
    <row r="115002" spans="1:5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s="79">
        <f t="shared" si="1796"/>
        <v>3</v>
      </c>
    </row>
    <row r="115003" spans="1:5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s="79">
        <f t="shared" si="1796"/>
        <v>3</v>
      </c>
    </row>
    <row r="115004" spans="1:5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s="79">
        <f t="shared" si="1796"/>
        <v>3</v>
      </c>
    </row>
    <row r="115005" spans="1:5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s="79">
        <f t="shared" si="1796"/>
        <v>3</v>
      </c>
    </row>
    <row r="115006" spans="1:5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s="79">
        <f t="shared" si="1796"/>
        <v>3</v>
      </c>
    </row>
    <row r="115007" spans="1:5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s="79">
        <f t="shared" si="1796"/>
        <v>3</v>
      </c>
    </row>
    <row r="115008" spans="1:5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s="79">
        <f t="shared" si="1796"/>
        <v>3</v>
      </c>
    </row>
    <row r="115009" spans="1:5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s="79">
        <f t="shared" si="1796"/>
        <v>3</v>
      </c>
    </row>
    <row r="115010" spans="1:5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s="79">
        <f t="shared" si="1796"/>
        <v>3</v>
      </c>
    </row>
    <row r="115011" spans="1:5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s="79">
        <f t="shared" ref="E115011:E115074" si="1797">WEEKDAY(B115011,1)</f>
        <v>3</v>
      </c>
    </row>
    <row r="115012" spans="1:5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s="79">
        <f t="shared" si="1797"/>
        <v>3</v>
      </c>
    </row>
    <row r="115013" spans="1:5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s="79">
        <f t="shared" si="1797"/>
        <v>3</v>
      </c>
    </row>
    <row r="115014" spans="1:5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s="79">
        <f t="shared" si="1797"/>
        <v>3</v>
      </c>
    </row>
    <row r="115015" spans="1:5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s="79">
        <f t="shared" si="1797"/>
        <v>3</v>
      </c>
    </row>
    <row r="115016" spans="1:5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s="79">
        <f t="shared" si="1797"/>
        <v>3</v>
      </c>
    </row>
    <row r="115017" spans="1:5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s="79">
        <f t="shared" si="1797"/>
        <v>3</v>
      </c>
    </row>
    <row r="115018" spans="1:5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s="79">
        <f t="shared" si="1797"/>
        <v>3</v>
      </c>
    </row>
    <row r="115019" spans="1:5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s="79">
        <f t="shared" si="1797"/>
        <v>3</v>
      </c>
    </row>
    <row r="115020" spans="1:5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s="79">
        <f t="shared" si="1797"/>
        <v>3</v>
      </c>
    </row>
    <row r="115021" spans="1:5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s="79">
        <f t="shared" si="1797"/>
        <v>3</v>
      </c>
    </row>
    <row r="115022" spans="1:5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s="79">
        <f t="shared" si="1797"/>
        <v>3</v>
      </c>
    </row>
    <row r="115023" spans="1:5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s="79">
        <f t="shared" si="1797"/>
        <v>3</v>
      </c>
    </row>
    <row r="115024" spans="1:5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s="79">
        <f t="shared" si="1797"/>
        <v>3</v>
      </c>
    </row>
    <row r="115025" spans="1:5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s="79">
        <f t="shared" si="1797"/>
        <v>3</v>
      </c>
    </row>
    <row r="115026" spans="1:5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s="79">
        <f t="shared" si="1797"/>
        <v>3</v>
      </c>
    </row>
    <row r="115027" spans="1:5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s="79">
        <f t="shared" si="1797"/>
        <v>3</v>
      </c>
    </row>
    <row r="115028" spans="1:5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s="79">
        <f t="shared" si="1797"/>
        <v>3</v>
      </c>
    </row>
    <row r="115029" spans="1:5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s="79">
        <f t="shared" si="1797"/>
        <v>3</v>
      </c>
    </row>
    <row r="115030" spans="1:5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s="79">
        <f t="shared" si="1797"/>
        <v>3</v>
      </c>
    </row>
    <row r="115031" spans="1:5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s="79">
        <f t="shared" si="1797"/>
        <v>3</v>
      </c>
    </row>
    <row r="115032" spans="1:5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s="79">
        <f t="shared" si="1797"/>
        <v>3</v>
      </c>
    </row>
    <row r="115033" spans="1:5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s="79">
        <f t="shared" si="1797"/>
        <v>3</v>
      </c>
    </row>
    <row r="115034" spans="1:5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s="79">
        <f t="shared" si="1797"/>
        <v>3</v>
      </c>
    </row>
    <row r="115035" spans="1:5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s="79">
        <f t="shared" si="1797"/>
        <v>3</v>
      </c>
    </row>
    <row r="115036" spans="1:5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s="79">
        <f t="shared" si="1797"/>
        <v>3</v>
      </c>
    </row>
    <row r="115037" spans="1:5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s="79">
        <f t="shared" si="1797"/>
        <v>3</v>
      </c>
    </row>
    <row r="115038" spans="1:5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s="79">
        <f t="shared" si="1797"/>
        <v>3</v>
      </c>
    </row>
    <row r="115039" spans="1:5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s="79">
        <f t="shared" si="1797"/>
        <v>3</v>
      </c>
    </row>
    <row r="115040" spans="1:5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s="79">
        <f t="shared" si="1797"/>
        <v>3</v>
      </c>
    </row>
    <row r="115041" spans="1:5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s="79">
        <f t="shared" si="1797"/>
        <v>3</v>
      </c>
    </row>
    <row r="115042" spans="1:5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s="79">
        <f t="shared" si="1797"/>
        <v>3</v>
      </c>
    </row>
    <row r="115043" spans="1:5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s="79">
        <f t="shared" si="1797"/>
        <v>3</v>
      </c>
    </row>
    <row r="115044" spans="1:5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s="79">
        <f t="shared" si="1797"/>
        <v>3</v>
      </c>
    </row>
    <row r="115045" spans="1:5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s="79">
        <f t="shared" si="1797"/>
        <v>3</v>
      </c>
    </row>
    <row r="115046" spans="1:5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s="79">
        <f t="shared" si="1797"/>
        <v>3</v>
      </c>
    </row>
    <row r="115047" spans="1:5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s="79">
        <f t="shared" si="1797"/>
        <v>3</v>
      </c>
    </row>
    <row r="115048" spans="1:5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s="79">
        <f t="shared" si="1797"/>
        <v>3</v>
      </c>
    </row>
    <row r="115049" spans="1:5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s="79">
        <f t="shared" si="1797"/>
        <v>3</v>
      </c>
    </row>
    <row r="115050" spans="1:5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s="79">
        <f t="shared" si="1797"/>
        <v>3</v>
      </c>
    </row>
    <row r="115051" spans="1:5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s="79">
        <f t="shared" si="1797"/>
        <v>3</v>
      </c>
    </row>
    <row r="115052" spans="1:5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s="79">
        <f t="shared" si="1797"/>
        <v>3</v>
      </c>
    </row>
    <row r="115053" spans="1:5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s="79">
        <f t="shared" si="1797"/>
        <v>3</v>
      </c>
    </row>
    <row r="115054" spans="1:5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s="79">
        <f t="shared" si="1797"/>
        <v>3</v>
      </c>
    </row>
    <row r="115055" spans="1:5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s="79">
        <f t="shared" si="1797"/>
        <v>3</v>
      </c>
    </row>
    <row r="115056" spans="1:5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s="79">
        <f t="shared" si="1797"/>
        <v>3</v>
      </c>
    </row>
    <row r="115057" spans="1:5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s="79">
        <f t="shared" si="1797"/>
        <v>3</v>
      </c>
    </row>
    <row r="115058" spans="1:5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s="79">
        <f t="shared" si="1797"/>
        <v>3</v>
      </c>
    </row>
    <row r="115059" spans="1:5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s="79">
        <f t="shared" si="1797"/>
        <v>3</v>
      </c>
    </row>
    <row r="115060" spans="1:5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s="79">
        <f t="shared" si="1797"/>
        <v>3</v>
      </c>
    </row>
    <row r="115061" spans="1:5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s="79">
        <f t="shared" si="1797"/>
        <v>3</v>
      </c>
    </row>
    <row r="115062" spans="1:5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s="79">
        <f t="shared" si="1797"/>
        <v>3</v>
      </c>
    </row>
    <row r="115063" spans="1:5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s="79">
        <f t="shared" si="1797"/>
        <v>3</v>
      </c>
    </row>
    <row r="115064" spans="1:5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s="79">
        <f t="shared" si="1797"/>
        <v>3</v>
      </c>
    </row>
    <row r="115065" spans="1:5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s="79">
        <f t="shared" si="1797"/>
        <v>3</v>
      </c>
    </row>
    <row r="115066" spans="1:5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s="79">
        <f t="shared" si="1797"/>
        <v>3</v>
      </c>
    </row>
    <row r="115067" spans="1:5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s="79">
        <f t="shared" si="1797"/>
        <v>3</v>
      </c>
    </row>
    <row r="115068" spans="1:5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s="79">
        <f t="shared" si="1797"/>
        <v>3</v>
      </c>
    </row>
    <row r="115069" spans="1:5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s="79">
        <f t="shared" si="1797"/>
        <v>3</v>
      </c>
    </row>
    <row r="115070" spans="1:5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s="79">
        <f t="shared" si="1797"/>
        <v>3</v>
      </c>
    </row>
    <row r="115071" spans="1:5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s="79">
        <f t="shared" si="1797"/>
        <v>3</v>
      </c>
    </row>
    <row r="115072" spans="1:5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s="79">
        <f t="shared" si="1797"/>
        <v>3</v>
      </c>
    </row>
    <row r="115073" spans="1:5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s="79">
        <f t="shared" si="1797"/>
        <v>3</v>
      </c>
    </row>
    <row r="115074" spans="1:5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s="79">
        <f t="shared" si="1797"/>
        <v>3</v>
      </c>
    </row>
    <row r="115075" spans="1:5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s="79">
        <f t="shared" ref="E115075:E115138" si="1798">WEEKDAY(B115075,1)</f>
        <v>3</v>
      </c>
    </row>
    <row r="115076" spans="1:5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s="79">
        <f t="shared" si="1798"/>
        <v>3</v>
      </c>
    </row>
    <row r="115077" spans="1:5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s="79">
        <f t="shared" si="1798"/>
        <v>3</v>
      </c>
    </row>
    <row r="115078" spans="1:5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s="79">
        <f t="shared" si="1798"/>
        <v>3</v>
      </c>
    </row>
    <row r="115079" spans="1:5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s="79">
        <f t="shared" si="1798"/>
        <v>3</v>
      </c>
    </row>
    <row r="115080" spans="1:5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s="79">
        <f t="shared" si="1798"/>
        <v>3</v>
      </c>
    </row>
    <row r="115081" spans="1:5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s="79">
        <f t="shared" si="1798"/>
        <v>3</v>
      </c>
    </row>
    <row r="115082" spans="1:5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s="79">
        <f t="shared" si="1798"/>
        <v>3</v>
      </c>
    </row>
    <row r="115083" spans="1:5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s="79">
        <f t="shared" si="1798"/>
        <v>3</v>
      </c>
    </row>
    <row r="115084" spans="1:5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s="79">
        <f t="shared" si="1798"/>
        <v>3</v>
      </c>
    </row>
    <row r="115085" spans="1:5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s="79">
        <f t="shared" si="1798"/>
        <v>3</v>
      </c>
    </row>
    <row r="115086" spans="1:5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s="79">
        <f t="shared" si="1798"/>
        <v>3</v>
      </c>
    </row>
    <row r="115087" spans="1:5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s="79">
        <f t="shared" si="1798"/>
        <v>3</v>
      </c>
    </row>
    <row r="115088" spans="1:5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s="79">
        <f t="shared" si="1798"/>
        <v>3</v>
      </c>
    </row>
    <row r="115089" spans="1:5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s="79">
        <f t="shared" si="1798"/>
        <v>3</v>
      </c>
    </row>
    <row r="115090" spans="1:5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s="79">
        <f t="shared" si="1798"/>
        <v>3</v>
      </c>
    </row>
    <row r="115091" spans="1:5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s="79">
        <f t="shared" si="1798"/>
        <v>3</v>
      </c>
    </row>
    <row r="115092" spans="1:5" x14ac:dyDescent="0.25">
      <c r="A115092">
        <v>347780</v>
      </c>
      <c r="B115092" s="2">
        <v>44411.966</v>
      </c>
      <c r="C115092">
        <v>156115</v>
      </c>
      <c r="D115092">
        <v>161398</v>
      </c>
      <c r="E115092" s="79">
        <f t="shared" si="1798"/>
        <v>3</v>
      </c>
    </row>
    <row r="115093" spans="1:5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s="79">
        <f t="shared" si="1798"/>
        <v>3</v>
      </c>
    </row>
    <row r="115094" spans="1:5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s="79">
        <f t="shared" si="1798"/>
        <v>3</v>
      </c>
    </row>
    <row r="115095" spans="1:5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s="79">
        <f t="shared" si="1798"/>
        <v>3</v>
      </c>
    </row>
    <row r="115096" spans="1:5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s="79">
        <f t="shared" si="1798"/>
        <v>3</v>
      </c>
    </row>
    <row r="115097" spans="1:5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s="79">
        <f t="shared" si="1798"/>
        <v>3</v>
      </c>
    </row>
    <row r="115098" spans="1:5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s="79">
        <f t="shared" si="1798"/>
        <v>3</v>
      </c>
    </row>
    <row r="115099" spans="1:5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s="79">
        <f t="shared" si="1798"/>
        <v>3</v>
      </c>
    </row>
    <row r="115100" spans="1:5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s="79">
        <f t="shared" si="1798"/>
        <v>3</v>
      </c>
    </row>
    <row r="115101" spans="1:5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s="79">
        <f t="shared" si="1798"/>
        <v>3</v>
      </c>
    </row>
    <row r="115102" spans="1:5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s="79">
        <f t="shared" si="1798"/>
        <v>3</v>
      </c>
    </row>
    <row r="115103" spans="1:5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s="79">
        <f t="shared" si="1798"/>
        <v>3</v>
      </c>
    </row>
    <row r="115104" spans="1:5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s="79">
        <f t="shared" si="1798"/>
        <v>3</v>
      </c>
    </row>
    <row r="115105" spans="1:5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s="79">
        <f t="shared" si="1798"/>
        <v>3</v>
      </c>
    </row>
    <row r="115106" spans="1:5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s="79">
        <f t="shared" si="1798"/>
        <v>3</v>
      </c>
    </row>
    <row r="115107" spans="1:5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s="79">
        <f t="shared" si="1798"/>
        <v>3</v>
      </c>
    </row>
    <row r="115108" spans="1:5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s="79">
        <f t="shared" si="1798"/>
        <v>3</v>
      </c>
    </row>
    <row r="115109" spans="1:5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s="79">
        <f t="shared" si="1798"/>
        <v>3</v>
      </c>
    </row>
    <row r="115110" spans="1:5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s="79">
        <f t="shared" si="1798"/>
        <v>4</v>
      </c>
    </row>
    <row r="115111" spans="1:5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s="79">
        <f t="shared" si="1798"/>
        <v>4</v>
      </c>
    </row>
    <row r="115112" spans="1:5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s="79">
        <f t="shared" si="1798"/>
        <v>4</v>
      </c>
    </row>
    <row r="115113" spans="1:5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s="79">
        <f t="shared" si="1798"/>
        <v>4</v>
      </c>
    </row>
    <row r="115114" spans="1:5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s="79">
        <f t="shared" si="1798"/>
        <v>4</v>
      </c>
    </row>
    <row r="115115" spans="1:5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s="79">
        <f t="shared" si="1798"/>
        <v>4</v>
      </c>
    </row>
    <row r="115116" spans="1:5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s="79">
        <f t="shared" si="1798"/>
        <v>4</v>
      </c>
    </row>
    <row r="115117" spans="1:5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s="79">
        <f t="shared" si="1798"/>
        <v>4</v>
      </c>
    </row>
    <row r="115118" spans="1:5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s="79">
        <f t="shared" si="1798"/>
        <v>4</v>
      </c>
    </row>
    <row r="115119" spans="1:5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s="79">
        <f t="shared" si="1798"/>
        <v>4</v>
      </c>
    </row>
    <row r="115120" spans="1:5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s="79">
        <f t="shared" si="1798"/>
        <v>4</v>
      </c>
    </row>
    <row r="115121" spans="1:5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s="79">
        <f t="shared" si="1798"/>
        <v>4</v>
      </c>
    </row>
    <row r="115122" spans="1:5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s="79">
        <f t="shared" si="1798"/>
        <v>4</v>
      </c>
    </row>
    <row r="115123" spans="1:5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s="79">
        <f t="shared" si="1798"/>
        <v>4</v>
      </c>
    </row>
    <row r="115124" spans="1:5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s="79">
        <f t="shared" si="1798"/>
        <v>4</v>
      </c>
    </row>
    <row r="115125" spans="1:5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s="79">
        <f t="shared" si="1798"/>
        <v>4</v>
      </c>
    </row>
    <row r="115126" spans="1:5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s="79">
        <f t="shared" si="1798"/>
        <v>4</v>
      </c>
    </row>
    <row r="115127" spans="1:5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s="79">
        <f t="shared" si="1798"/>
        <v>4</v>
      </c>
    </row>
    <row r="115128" spans="1:5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s="79">
        <f t="shared" si="1798"/>
        <v>4</v>
      </c>
    </row>
    <row r="115129" spans="1:5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s="79">
        <f t="shared" si="1798"/>
        <v>4</v>
      </c>
    </row>
    <row r="115130" spans="1:5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s="79">
        <f t="shared" si="1798"/>
        <v>4</v>
      </c>
    </row>
    <row r="115131" spans="1:5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s="79">
        <f t="shared" si="1798"/>
        <v>4</v>
      </c>
    </row>
    <row r="115132" spans="1:5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s="79">
        <f t="shared" si="1798"/>
        <v>4</v>
      </c>
    </row>
    <row r="115133" spans="1:5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s="79">
        <f t="shared" si="1798"/>
        <v>4</v>
      </c>
    </row>
    <row r="115134" spans="1:5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s="79">
        <f t="shared" si="1798"/>
        <v>4</v>
      </c>
    </row>
    <row r="115135" spans="1:5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s="79">
        <f t="shared" si="1798"/>
        <v>4</v>
      </c>
    </row>
    <row r="115136" spans="1:5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s="79">
        <f t="shared" si="1798"/>
        <v>4</v>
      </c>
    </row>
    <row r="115137" spans="1:5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s="79">
        <f t="shared" si="1798"/>
        <v>4</v>
      </c>
    </row>
    <row r="115138" spans="1:5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s="79">
        <f t="shared" si="1798"/>
        <v>4</v>
      </c>
    </row>
    <row r="115139" spans="1:5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s="79">
        <f t="shared" ref="E115139:E115202" si="1799">WEEKDAY(B115139,1)</f>
        <v>4</v>
      </c>
    </row>
    <row r="115140" spans="1:5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s="79">
        <f t="shared" si="1799"/>
        <v>4</v>
      </c>
    </row>
    <row r="115141" spans="1:5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s="79">
        <f t="shared" si="1799"/>
        <v>4</v>
      </c>
    </row>
    <row r="115142" spans="1:5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s="79">
        <f t="shared" si="1799"/>
        <v>4</v>
      </c>
    </row>
    <row r="115143" spans="1:5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s="79">
        <f t="shared" si="1799"/>
        <v>4</v>
      </c>
    </row>
    <row r="115144" spans="1:5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s="79">
        <f t="shared" si="1799"/>
        <v>4</v>
      </c>
    </row>
    <row r="115145" spans="1:5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s="79">
        <f t="shared" si="1799"/>
        <v>4</v>
      </c>
    </row>
    <row r="115146" spans="1:5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s="79">
        <f t="shared" si="1799"/>
        <v>4</v>
      </c>
    </row>
    <row r="115147" spans="1:5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s="79">
        <f t="shared" si="1799"/>
        <v>4</v>
      </c>
    </row>
    <row r="115148" spans="1:5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s="79">
        <f t="shared" si="1799"/>
        <v>4</v>
      </c>
    </row>
    <row r="115149" spans="1:5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s="79">
        <f t="shared" si="1799"/>
        <v>4</v>
      </c>
    </row>
    <row r="115150" spans="1:5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s="79">
        <f t="shared" si="1799"/>
        <v>4</v>
      </c>
    </row>
    <row r="115151" spans="1:5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s="79">
        <f t="shared" si="1799"/>
        <v>4</v>
      </c>
    </row>
    <row r="115152" spans="1:5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s="79">
        <f t="shared" si="1799"/>
        <v>4</v>
      </c>
    </row>
    <row r="115153" spans="1:5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s="79">
        <f t="shared" si="1799"/>
        <v>4</v>
      </c>
    </row>
    <row r="115154" spans="1:5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s="79">
        <f t="shared" si="1799"/>
        <v>4</v>
      </c>
    </row>
    <row r="115155" spans="1:5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s="79">
        <f t="shared" si="1799"/>
        <v>4</v>
      </c>
    </row>
    <row r="115156" spans="1:5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s="79">
        <f t="shared" si="1799"/>
        <v>4</v>
      </c>
    </row>
    <row r="115157" spans="1:5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s="79">
        <f t="shared" si="1799"/>
        <v>4</v>
      </c>
    </row>
    <row r="115158" spans="1:5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s="79">
        <f t="shared" si="1799"/>
        <v>4</v>
      </c>
    </row>
    <row r="115159" spans="1:5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s="79">
        <f t="shared" si="1799"/>
        <v>4</v>
      </c>
    </row>
    <row r="115160" spans="1:5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s="79">
        <f t="shared" si="1799"/>
        <v>4</v>
      </c>
    </row>
    <row r="115161" spans="1:5" x14ac:dyDescent="0.25">
      <c r="A115161">
        <v>348006</v>
      </c>
      <c r="B115161" s="2">
        <v>44412.15</v>
      </c>
      <c r="C115161">
        <v>83214</v>
      </c>
      <c r="D115161">
        <v>118549</v>
      </c>
      <c r="E115161" s="79">
        <f t="shared" si="1799"/>
        <v>4</v>
      </c>
    </row>
    <row r="115162" spans="1:5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s="79">
        <f t="shared" si="1799"/>
        <v>4</v>
      </c>
    </row>
    <row r="115163" spans="1:5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s="79">
        <f t="shared" si="1799"/>
        <v>4</v>
      </c>
    </row>
    <row r="115164" spans="1:5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s="79">
        <f t="shared" si="1799"/>
        <v>4</v>
      </c>
    </row>
    <row r="115165" spans="1:5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s="79">
        <f t="shared" si="1799"/>
        <v>4</v>
      </c>
    </row>
    <row r="115166" spans="1:5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s="79">
        <f t="shared" si="1799"/>
        <v>4</v>
      </c>
    </row>
    <row r="115167" spans="1:5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s="79">
        <f t="shared" si="1799"/>
        <v>4</v>
      </c>
    </row>
    <row r="115168" spans="1:5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s="79">
        <f t="shared" si="1799"/>
        <v>4</v>
      </c>
    </row>
    <row r="115169" spans="1:5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s="79">
        <f t="shared" si="1799"/>
        <v>4</v>
      </c>
    </row>
    <row r="115170" spans="1:5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s="79">
        <f t="shared" si="1799"/>
        <v>4</v>
      </c>
    </row>
    <row r="115171" spans="1:5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s="79">
        <f t="shared" si="1799"/>
        <v>4</v>
      </c>
    </row>
    <row r="115172" spans="1:5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s="79">
        <f t="shared" si="1799"/>
        <v>4</v>
      </c>
    </row>
    <row r="115173" spans="1:5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s="79">
        <f t="shared" si="1799"/>
        <v>4</v>
      </c>
    </row>
    <row r="115174" spans="1:5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s="79">
        <f t="shared" si="1799"/>
        <v>4</v>
      </c>
    </row>
    <row r="115175" spans="1:5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s="79">
        <f t="shared" si="1799"/>
        <v>4</v>
      </c>
    </row>
    <row r="115176" spans="1:5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s="79">
        <f t="shared" si="1799"/>
        <v>4</v>
      </c>
    </row>
    <row r="115177" spans="1:5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s="79">
        <f t="shared" si="1799"/>
        <v>4</v>
      </c>
    </row>
    <row r="115178" spans="1:5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s="79">
        <f t="shared" si="1799"/>
        <v>4</v>
      </c>
    </row>
    <row r="115179" spans="1:5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s="79">
        <f t="shared" si="1799"/>
        <v>4</v>
      </c>
    </row>
    <row r="115180" spans="1:5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s="79">
        <f t="shared" si="1799"/>
        <v>4</v>
      </c>
    </row>
    <row r="115181" spans="1:5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s="79">
        <f t="shared" si="1799"/>
        <v>4</v>
      </c>
    </row>
    <row r="115182" spans="1:5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s="79">
        <f t="shared" si="1799"/>
        <v>4</v>
      </c>
    </row>
    <row r="115183" spans="1:5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s="79">
        <f t="shared" si="1799"/>
        <v>4</v>
      </c>
    </row>
    <row r="115184" spans="1:5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s="79">
        <f t="shared" si="1799"/>
        <v>4</v>
      </c>
    </row>
    <row r="115185" spans="1:5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s="79">
        <f t="shared" si="1799"/>
        <v>4</v>
      </c>
    </row>
    <row r="115186" spans="1:5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s="79">
        <f t="shared" si="1799"/>
        <v>4</v>
      </c>
    </row>
    <row r="115187" spans="1:5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s="79">
        <f t="shared" si="1799"/>
        <v>4</v>
      </c>
    </row>
    <row r="115188" spans="1:5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s="79">
        <f t="shared" si="1799"/>
        <v>4</v>
      </c>
    </row>
    <row r="115189" spans="1:5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s="79">
        <f t="shared" si="1799"/>
        <v>4</v>
      </c>
    </row>
    <row r="115190" spans="1:5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s="79">
        <f t="shared" si="1799"/>
        <v>4</v>
      </c>
    </row>
    <row r="115191" spans="1:5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s="79">
        <f t="shared" si="1799"/>
        <v>4</v>
      </c>
    </row>
    <row r="115192" spans="1:5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s="79">
        <f t="shared" si="1799"/>
        <v>4</v>
      </c>
    </row>
    <row r="115193" spans="1:5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s="79">
        <f t="shared" si="1799"/>
        <v>4</v>
      </c>
    </row>
    <row r="115194" spans="1:5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s="79">
        <f t="shared" si="1799"/>
        <v>4</v>
      </c>
    </row>
    <row r="115195" spans="1:5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s="79">
        <f t="shared" si="1799"/>
        <v>4</v>
      </c>
    </row>
    <row r="115196" spans="1:5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s="79">
        <f t="shared" si="1799"/>
        <v>4</v>
      </c>
    </row>
    <row r="115197" spans="1:5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s="79">
        <f t="shared" si="1799"/>
        <v>4</v>
      </c>
    </row>
    <row r="115198" spans="1:5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s="79">
        <f t="shared" si="1799"/>
        <v>4</v>
      </c>
    </row>
    <row r="115199" spans="1:5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s="79">
        <f t="shared" si="1799"/>
        <v>4</v>
      </c>
    </row>
    <row r="115200" spans="1:5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s="79">
        <f t="shared" si="1799"/>
        <v>4</v>
      </c>
    </row>
    <row r="115201" spans="1:5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s="79">
        <f t="shared" si="1799"/>
        <v>4</v>
      </c>
    </row>
    <row r="115202" spans="1:5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s="79">
        <f t="shared" si="1799"/>
        <v>4</v>
      </c>
    </row>
    <row r="115203" spans="1:5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s="79">
        <f t="shared" ref="E115203:E115266" si="1800">WEEKDAY(B115203,1)</f>
        <v>4</v>
      </c>
    </row>
    <row r="115204" spans="1:5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s="79">
        <f t="shared" si="1800"/>
        <v>4</v>
      </c>
    </row>
    <row r="115205" spans="1:5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s="79">
        <f t="shared" si="1800"/>
        <v>4</v>
      </c>
    </row>
    <row r="115206" spans="1:5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s="79">
        <f t="shared" si="1800"/>
        <v>4</v>
      </c>
    </row>
    <row r="115207" spans="1:5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s="79">
        <f t="shared" si="1800"/>
        <v>4</v>
      </c>
    </row>
    <row r="115208" spans="1:5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s="79">
        <f t="shared" si="1800"/>
        <v>4</v>
      </c>
    </row>
    <row r="115209" spans="1:5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s="79">
        <f t="shared" si="1800"/>
        <v>4</v>
      </c>
    </row>
    <row r="115210" spans="1:5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s="79">
        <f t="shared" si="1800"/>
        <v>4</v>
      </c>
    </row>
    <row r="115211" spans="1:5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s="79">
        <f t="shared" si="1800"/>
        <v>4</v>
      </c>
    </row>
    <row r="115212" spans="1:5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s="79">
        <f t="shared" si="1800"/>
        <v>4</v>
      </c>
    </row>
    <row r="115213" spans="1:5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s="79">
        <f t="shared" si="1800"/>
        <v>4</v>
      </c>
    </row>
    <row r="115214" spans="1:5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s="79">
        <f t="shared" si="1800"/>
        <v>4</v>
      </c>
    </row>
    <row r="115215" spans="1:5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s="79">
        <f t="shared" si="1800"/>
        <v>4</v>
      </c>
    </row>
    <row r="115216" spans="1:5" x14ac:dyDescent="0.25">
      <c r="A115216">
        <v>348180</v>
      </c>
      <c r="B115216" s="2">
        <v>44412.42</v>
      </c>
      <c r="C115216">
        <v>246226</v>
      </c>
      <c r="D115216">
        <v>158978</v>
      </c>
      <c r="E115216" s="79">
        <f t="shared" si="1800"/>
        <v>4</v>
      </c>
    </row>
    <row r="115217" spans="1:5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s="79">
        <f t="shared" si="1800"/>
        <v>4</v>
      </c>
    </row>
    <row r="115218" spans="1:5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s="79">
        <f t="shared" si="1800"/>
        <v>4</v>
      </c>
    </row>
    <row r="115219" spans="1:5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s="79">
        <f t="shared" si="1800"/>
        <v>4</v>
      </c>
    </row>
    <row r="115220" spans="1:5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s="79">
        <f t="shared" si="1800"/>
        <v>4</v>
      </c>
    </row>
    <row r="115221" spans="1:5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s="79">
        <f t="shared" si="1800"/>
        <v>4</v>
      </c>
    </row>
    <row r="115222" spans="1:5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s="79">
        <f t="shared" si="1800"/>
        <v>4</v>
      </c>
    </row>
    <row r="115223" spans="1:5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s="79">
        <f t="shared" si="1800"/>
        <v>4</v>
      </c>
    </row>
    <row r="115224" spans="1:5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s="79">
        <f t="shared" si="1800"/>
        <v>4</v>
      </c>
    </row>
    <row r="115225" spans="1:5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s="79">
        <f t="shared" si="1800"/>
        <v>4</v>
      </c>
    </row>
    <row r="115226" spans="1:5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s="79">
        <f t="shared" si="1800"/>
        <v>4</v>
      </c>
    </row>
    <row r="115227" spans="1:5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s="79">
        <f t="shared" si="1800"/>
        <v>4</v>
      </c>
    </row>
    <row r="115228" spans="1:5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s="79">
        <f t="shared" si="1800"/>
        <v>4</v>
      </c>
    </row>
    <row r="115229" spans="1:5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s="79">
        <f t="shared" si="1800"/>
        <v>4</v>
      </c>
    </row>
    <row r="115230" spans="1:5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s="79">
        <f t="shared" si="1800"/>
        <v>4</v>
      </c>
    </row>
    <row r="115231" spans="1:5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s="79">
        <f t="shared" si="1800"/>
        <v>4</v>
      </c>
    </row>
    <row r="115232" spans="1:5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s="79">
        <f t="shared" si="1800"/>
        <v>4</v>
      </c>
    </row>
    <row r="115233" spans="1:5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s="79">
        <f t="shared" si="1800"/>
        <v>4</v>
      </c>
    </row>
    <row r="115234" spans="1:5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s="79">
        <f t="shared" si="1800"/>
        <v>4</v>
      </c>
    </row>
    <row r="115235" spans="1:5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s="79">
        <f t="shared" si="1800"/>
        <v>4</v>
      </c>
    </row>
    <row r="115236" spans="1:5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s="79">
        <f t="shared" si="1800"/>
        <v>4</v>
      </c>
    </row>
    <row r="115237" spans="1:5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s="79">
        <f t="shared" si="1800"/>
        <v>4</v>
      </c>
    </row>
    <row r="115238" spans="1:5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s="79">
        <f t="shared" si="1800"/>
        <v>4</v>
      </c>
    </row>
    <row r="115239" spans="1:5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s="79">
        <f t="shared" si="1800"/>
        <v>4</v>
      </c>
    </row>
    <row r="115240" spans="1:5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s="79">
        <f t="shared" si="1800"/>
        <v>4</v>
      </c>
    </row>
    <row r="115241" spans="1:5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s="79">
        <f t="shared" si="1800"/>
        <v>4</v>
      </c>
    </row>
    <row r="115242" spans="1:5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s="79">
        <f t="shared" si="1800"/>
        <v>4</v>
      </c>
    </row>
    <row r="115243" spans="1:5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s="79">
        <f t="shared" si="1800"/>
        <v>4</v>
      </c>
    </row>
    <row r="115244" spans="1:5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s="79">
        <f t="shared" si="1800"/>
        <v>4</v>
      </c>
    </row>
    <row r="115245" spans="1:5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s="79">
        <f t="shared" si="1800"/>
        <v>4</v>
      </c>
    </row>
    <row r="115246" spans="1:5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s="79">
        <f t="shared" si="1800"/>
        <v>4</v>
      </c>
    </row>
    <row r="115247" spans="1:5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s="79">
        <f t="shared" si="1800"/>
        <v>4</v>
      </c>
    </row>
    <row r="115248" spans="1:5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s="79">
        <f t="shared" si="1800"/>
        <v>4</v>
      </c>
    </row>
    <row r="115249" spans="1:5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s="79">
        <f t="shared" si="1800"/>
        <v>4</v>
      </c>
    </row>
    <row r="115250" spans="1:5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s="79">
        <f t="shared" si="1800"/>
        <v>4</v>
      </c>
    </row>
    <row r="115251" spans="1:5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s="79">
        <f t="shared" si="1800"/>
        <v>4</v>
      </c>
    </row>
    <row r="115252" spans="1:5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s="79">
        <f t="shared" si="1800"/>
        <v>4</v>
      </c>
    </row>
    <row r="115253" spans="1:5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s="79">
        <f t="shared" si="1800"/>
        <v>4</v>
      </c>
    </row>
    <row r="115254" spans="1:5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s="79">
        <f t="shared" si="1800"/>
        <v>4</v>
      </c>
    </row>
    <row r="115255" spans="1:5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s="79">
        <f t="shared" si="1800"/>
        <v>4</v>
      </c>
    </row>
    <row r="115256" spans="1:5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s="79">
        <f t="shared" si="1800"/>
        <v>4</v>
      </c>
    </row>
    <row r="115257" spans="1:5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s="79">
        <f t="shared" si="1800"/>
        <v>4</v>
      </c>
    </row>
    <row r="115258" spans="1:5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s="79">
        <f t="shared" si="1800"/>
        <v>4</v>
      </c>
    </row>
    <row r="115259" spans="1:5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s="79">
        <f t="shared" si="1800"/>
        <v>4</v>
      </c>
    </row>
    <row r="115260" spans="1:5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s="79">
        <f t="shared" si="1800"/>
        <v>4</v>
      </c>
    </row>
    <row r="115261" spans="1:5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s="79">
        <f t="shared" si="1800"/>
        <v>4</v>
      </c>
    </row>
    <row r="115262" spans="1:5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s="79">
        <f t="shared" si="1800"/>
        <v>4</v>
      </c>
    </row>
    <row r="115263" spans="1:5" x14ac:dyDescent="0.25">
      <c r="A115263">
        <v>348322</v>
      </c>
      <c r="B115263" s="2">
        <v>44412.52</v>
      </c>
      <c r="C115263">
        <v>31439</v>
      </c>
      <c r="D115263">
        <v>445697</v>
      </c>
      <c r="E115263" s="79">
        <f t="shared" si="1800"/>
        <v>4</v>
      </c>
    </row>
    <row r="115264" spans="1:5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s="79">
        <f t="shared" si="1800"/>
        <v>4</v>
      </c>
    </row>
    <row r="115265" spans="1:5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s="79">
        <f t="shared" si="1800"/>
        <v>4</v>
      </c>
    </row>
    <row r="115266" spans="1:5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s="79">
        <f t="shared" si="1800"/>
        <v>4</v>
      </c>
    </row>
    <row r="115267" spans="1:5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s="79">
        <f t="shared" ref="E115267:E115330" si="1801">WEEKDAY(B115267,1)</f>
        <v>4</v>
      </c>
    </row>
    <row r="115268" spans="1:5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s="79">
        <f t="shared" si="1801"/>
        <v>4</v>
      </c>
    </row>
    <row r="115269" spans="1:5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s="79">
        <f t="shared" si="1801"/>
        <v>4</v>
      </c>
    </row>
    <row r="115270" spans="1:5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s="79">
        <f t="shared" si="1801"/>
        <v>4</v>
      </c>
    </row>
    <row r="115271" spans="1:5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s="79">
        <f t="shared" si="1801"/>
        <v>4</v>
      </c>
    </row>
    <row r="115272" spans="1:5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s="79">
        <f t="shared" si="1801"/>
        <v>4</v>
      </c>
    </row>
    <row r="115273" spans="1:5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s="79">
        <f t="shared" si="1801"/>
        <v>4</v>
      </c>
    </row>
    <row r="115274" spans="1:5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s="79">
        <f t="shared" si="1801"/>
        <v>4</v>
      </c>
    </row>
    <row r="115275" spans="1:5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s="79">
        <f t="shared" si="1801"/>
        <v>4</v>
      </c>
    </row>
    <row r="115276" spans="1:5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s="79">
        <f t="shared" si="1801"/>
        <v>4</v>
      </c>
    </row>
    <row r="115277" spans="1:5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s="79">
        <f t="shared" si="1801"/>
        <v>4</v>
      </c>
    </row>
    <row r="115278" spans="1:5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s="79">
        <f t="shared" si="1801"/>
        <v>4</v>
      </c>
    </row>
    <row r="115279" spans="1:5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s="79">
        <f t="shared" si="1801"/>
        <v>4</v>
      </c>
    </row>
    <row r="115280" spans="1:5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s="79">
        <f t="shared" si="1801"/>
        <v>4</v>
      </c>
    </row>
    <row r="115281" spans="1:5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s="79">
        <f t="shared" si="1801"/>
        <v>4</v>
      </c>
    </row>
    <row r="115282" spans="1:5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s="79">
        <f t="shared" si="1801"/>
        <v>4</v>
      </c>
    </row>
    <row r="115283" spans="1:5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s="79">
        <f t="shared" si="1801"/>
        <v>4</v>
      </c>
    </row>
    <row r="115284" spans="1:5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s="79">
        <f t="shared" si="1801"/>
        <v>4</v>
      </c>
    </row>
    <row r="115285" spans="1:5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s="79">
        <f t="shared" si="1801"/>
        <v>4</v>
      </c>
    </row>
    <row r="115286" spans="1:5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s="79">
        <f t="shared" si="1801"/>
        <v>4</v>
      </c>
    </row>
    <row r="115287" spans="1:5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s="79">
        <f t="shared" si="1801"/>
        <v>4</v>
      </c>
    </row>
    <row r="115288" spans="1:5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s="79">
        <f t="shared" si="1801"/>
        <v>4</v>
      </c>
    </row>
    <row r="115289" spans="1:5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s="79">
        <f t="shared" si="1801"/>
        <v>4</v>
      </c>
    </row>
    <row r="115290" spans="1:5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s="79">
        <f t="shared" si="1801"/>
        <v>4</v>
      </c>
    </row>
    <row r="115291" spans="1:5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s="79">
        <f t="shared" si="1801"/>
        <v>4</v>
      </c>
    </row>
    <row r="115292" spans="1:5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s="79">
        <f t="shared" si="1801"/>
        <v>4</v>
      </c>
    </row>
    <row r="115293" spans="1:5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s="79">
        <f t="shared" si="1801"/>
        <v>4</v>
      </c>
    </row>
    <row r="115294" spans="1:5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s="79">
        <f t="shared" si="1801"/>
        <v>4</v>
      </c>
    </row>
    <row r="115295" spans="1:5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s="79">
        <f t="shared" si="1801"/>
        <v>4</v>
      </c>
    </row>
    <row r="115296" spans="1:5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s="79">
        <f t="shared" si="1801"/>
        <v>4</v>
      </c>
    </row>
    <row r="115297" spans="1:5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s="79">
        <f t="shared" si="1801"/>
        <v>4</v>
      </c>
    </row>
    <row r="115298" spans="1:5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s="79">
        <f t="shared" si="1801"/>
        <v>4</v>
      </c>
    </row>
    <row r="115299" spans="1:5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s="79">
        <f t="shared" si="1801"/>
        <v>4</v>
      </c>
    </row>
    <row r="115300" spans="1:5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s="79">
        <f t="shared" si="1801"/>
        <v>4</v>
      </c>
    </row>
    <row r="115301" spans="1:5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s="79">
        <f t="shared" si="1801"/>
        <v>4</v>
      </c>
    </row>
    <row r="115302" spans="1:5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s="79">
        <f t="shared" si="1801"/>
        <v>4</v>
      </c>
    </row>
    <row r="115303" spans="1:5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s="79">
        <f t="shared" si="1801"/>
        <v>4</v>
      </c>
    </row>
    <row r="115304" spans="1:5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s="79">
        <f t="shared" si="1801"/>
        <v>4</v>
      </c>
    </row>
    <row r="115305" spans="1:5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s="79">
        <f t="shared" si="1801"/>
        <v>4</v>
      </c>
    </row>
    <row r="115306" spans="1:5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s="79">
        <f t="shared" si="1801"/>
        <v>4</v>
      </c>
    </row>
    <row r="115307" spans="1:5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s="79">
        <f t="shared" si="1801"/>
        <v>4</v>
      </c>
    </row>
    <row r="115308" spans="1:5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s="79">
        <f t="shared" si="1801"/>
        <v>4</v>
      </c>
    </row>
    <row r="115309" spans="1:5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s="79">
        <f t="shared" si="1801"/>
        <v>4</v>
      </c>
    </row>
    <row r="115310" spans="1:5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s="79">
        <f t="shared" si="1801"/>
        <v>4</v>
      </c>
    </row>
    <row r="115311" spans="1:5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s="79">
        <f t="shared" si="1801"/>
        <v>4</v>
      </c>
    </row>
    <row r="115312" spans="1:5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s="79">
        <f t="shared" si="1801"/>
        <v>4</v>
      </c>
    </row>
    <row r="115313" spans="1:5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s="79">
        <f t="shared" si="1801"/>
        <v>4</v>
      </c>
    </row>
    <row r="115314" spans="1:5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s="79">
        <f t="shared" si="1801"/>
        <v>4</v>
      </c>
    </row>
    <row r="115315" spans="1:5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s="79">
        <f t="shared" si="1801"/>
        <v>4</v>
      </c>
    </row>
    <row r="115316" spans="1:5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s="79">
        <f t="shared" si="1801"/>
        <v>4</v>
      </c>
    </row>
    <row r="115317" spans="1:5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s="79">
        <f t="shared" si="1801"/>
        <v>4</v>
      </c>
    </row>
    <row r="115318" spans="1:5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s="79">
        <f t="shared" si="1801"/>
        <v>4</v>
      </c>
    </row>
    <row r="115319" spans="1:5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s="79">
        <f t="shared" si="1801"/>
        <v>4</v>
      </c>
    </row>
    <row r="115320" spans="1:5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s="79">
        <f t="shared" si="1801"/>
        <v>4</v>
      </c>
    </row>
    <row r="115321" spans="1:5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s="79">
        <f t="shared" si="1801"/>
        <v>4</v>
      </c>
    </row>
    <row r="115322" spans="1:5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s="79">
        <f t="shared" si="1801"/>
        <v>4</v>
      </c>
    </row>
    <row r="115323" spans="1:5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s="79">
        <f t="shared" si="1801"/>
        <v>4</v>
      </c>
    </row>
    <row r="115324" spans="1:5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s="79">
        <f t="shared" si="1801"/>
        <v>4</v>
      </c>
    </row>
    <row r="115325" spans="1:5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s="79">
        <f t="shared" si="1801"/>
        <v>4</v>
      </c>
    </row>
    <row r="115326" spans="1:5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s="79">
        <f t="shared" si="1801"/>
        <v>4</v>
      </c>
    </row>
    <row r="115327" spans="1:5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s="79">
        <f t="shared" si="1801"/>
        <v>4</v>
      </c>
    </row>
    <row r="115328" spans="1:5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s="79">
        <f t="shared" si="1801"/>
        <v>4</v>
      </c>
    </row>
    <row r="115329" spans="1:5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s="79">
        <f t="shared" si="1801"/>
        <v>4</v>
      </c>
    </row>
    <row r="115330" spans="1:5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s="79">
        <f t="shared" si="1801"/>
        <v>4</v>
      </c>
    </row>
    <row r="115331" spans="1:5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s="79">
        <f t="shared" ref="E115331:E115394" si="1802">WEEKDAY(B115331,1)</f>
        <v>4</v>
      </c>
    </row>
    <row r="115332" spans="1:5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s="79">
        <f t="shared" si="1802"/>
        <v>4</v>
      </c>
    </row>
    <row r="115333" spans="1:5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s="79">
        <f t="shared" si="1802"/>
        <v>4</v>
      </c>
    </row>
    <row r="115334" spans="1:5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s="79">
        <f t="shared" si="1802"/>
        <v>4</v>
      </c>
    </row>
    <row r="115335" spans="1:5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s="79">
        <f t="shared" si="1802"/>
        <v>4</v>
      </c>
    </row>
    <row r="115336" spans="1:5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s="79">
        <f t="shared" si="1802"/>
        <v>4</v>
      </c>
    </row>
    <row r="115337" spans="1:5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s="79">
        <f t="shared" si="1802"/>
        <v>4</v>
      </c>
    </row>
    <row r="115338" spans="1:5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s="79">
        <f t="shared" si="1802"/>
        <v>4</v>
      </c>
    </row>
    <row r="115339" spans="1:5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s="79">
        <f t="shared" si="1802"/>
        <v>4</v>
      </c>
    </row>
    <row r="115340" spans="1:5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s="79">
        <f t="shared" si="1802"/>
        <v>4</v>
      </c>
    </row>
    <row r="115341" spans="1:5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s="79">
        <f t="shared" si="1802"/>
        <v>4</v>
      </c>
    </row>
    <row r="115342" spans="1:5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s="79">
        <f t="shared" si="1802"/>
        <v>4</v>
      </c>
    </row>
    <row r="115343" spans="1:5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s="79">
        <f t="shared" si="1802"/>
        <v>4</v>
      </c>
    </row>
    <row r="115344" spans="1:5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s="79">
        <f t="shared" si="1802"/>
        <v>4</v>
      </c>
    </row>
    <row r="115345" spans="1:5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s="79">
        <f t="shared" si="1802"/>
        <v>4</v>
      </c>
    </row>
    <row r="115346" spans="1:5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s="79">
        <f t="shared" si="1802"/>
        <v>4</v>
      </c>
    </row>
    <row r="115347" spans="1:5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s="79">
        <f t="shared" si="1802"/>
        <v>4</v>
      </c>
    </row>
    <row r="115348" spans="1:5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s="79">
        <f t="shared" si="1802"/>
        <v>4</v>
      </c>
    </row>
    <row r="115349" spans="1:5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s="79">
        <f t="shared" si="1802"/>
        <v>4</v>
      </c>
    </row>
    <row r="115350" spans="1:5" x14ac:dyDescent="0.25">
      <c r="A115350">
        <v>348593</v>
      </c>
      <c r="B115350" s="2">
        <v>44412.606</v>
      </c>
      <c r="C115350">
        <v>88005</v>
      </c>
      <c r="D115350">
        <v>347393</v>
      </c>
      <c r="E115350" s="79">
        <f t="shared" si="1802"/>
        <v>4</v>
      </c>
    </row>
    <row r="115351" spans="1:5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s="79">
        <f t="shared" si="1802"/>
        <v>4</v>
      </c>
    </row>
    <row r="115352" spans="1:5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s="79">
        <f t="shared" si="1802"/>
        <v>4</v>
      </c>
    </row>
    <row r="115353" spans="1:5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s="79">
        <f t="shared" si="1802"/>
        <v>4</v>
      </c>
    </row>
    <row r="115354" spans="1:5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s="79">
        <f t="shared" si="1802"/>
        <v>4</v>
      </c>
    </row>
    <row r="115355" spans="1:5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s="79">
        <f t="shared" si="1802"/>
        <v>4</v>
      </c>
    </row>
    <row r="115356" spans="1:5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s="79">
        <f t="shared" si="1802"/>
        <v>4</v>
      </c>
    </row>
    <row r="115357" spans="1:5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s="79">
        <f t="shared" si="1802"/>
        <v>4</v>
      </c>
    </row>
    <row r="115358" spans="1:5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s="79">
        <f t="shared" si="1802"/>
        <v>4</v>
      </c>
    </row>
    <row r="115359" spans="1:5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s="79">
        <f t="shared" si="1802"/>
        <v>4</v>
      </c>
    </row>
    <row r="115360" spans="1:5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s="79">
        <f t="shared" si="1802"/>
        <v>4</v>
      </c>
    </row>
    <row r="115361" spans="1:5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s="79">
        <f t="shared" si="1802"/>
        <v>4</v>
      </c>
    </row>
    <row r="115362" spans="1:5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s="79">
        <f t="shared" si="1802"/>
        <v>4</v>
      </c>
    </row>
    <row r="115363" spans="1:5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s="79">
        <f t="shared" si="1802"/>
        <v>4</v>
      </c>
    </row>
    <row r="115364" spans="1:5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s="79">
        <f t="shared" si="1802"/>
        <v>4</v>
      </c>
    </row>
    <row r="115365" spans="1:5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s="79">
        <f t="shared" si="1802"/>
        <v>4</v>
      </c>
    </row>
    <row r="115366" spans="1:5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s="79">
        <f t="shared" si="1802"/>
        <v>4</v>
      </c>
    </row>
    <row r="115367" spans="1:5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s="79">
        <f t="shared" si="1802"/>
        <v>4</v>
      </c>
    </row>
    <row r="115368" spans="1:5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s="79">
        <f t="shared" si="1802"/>
        <v>4</v>
      </c>
    </row>
    <row r="115369" spans="1:5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s="79">
        <f t="shared" si="1802"/>
        <v>4</v>
      </c>
    </row>
    <row r="115370" spans="1:5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s="79">
        <f t="shared" si="1802"/>
        <v>4</v>
      </c>
    </row>
    <row r="115371" spans="1:5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s="79">
        <f t="shared" si="1802"/>
        <v>4</v>
      </c>
    </row>
    <row r="115372" spans="1:5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s="79">
        <f t="shared" si="1802"/>
        <v>4</v>
      </c>
    </row>
    <row r="115373" spans="1:5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s="79">
        <f t="shared" si="1802"/>
        <v>4</v>
      </c>
    </row>
    <row r="115374" spans="1:5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s="79">
        <f t="shared" si="1802"/>
        <v>4</v>
      </c>
    </row>
    <row r="115375" spans="1:5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s="79">
        <f t="shared" si="1802"/>
        <v>4</v>
      </c>
    </row>
    <row r="115376" spans="1:5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s="79">
        <f t="shared" si="1802"/>
        <v>4</v>
      </c>
    </row>
    <row r="115377" spans="1:5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s="79">
        <f t="shared" si="1802"/>
        <v>4</v>
      </c>
    </row>
    <row r="115378" spans="1:5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s="79">
        <f t="shared" si="1802"/>
        <v>4</v>
      </c>
    </row>
    <row r="115379" spans="1:5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s="79">
        <f t="shared" si="1802"/>
        <v>4</v>
      </c>
    </row>
    <row r="115380" spans="1:5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s="79">
        <f t="shared" si="1802"/>
        <v>4</v>
      </c>
    </row>
    <row r="115381" spans="1:5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s="79">
        <f t="shared" si="1802"/>
        <v>4</v>
      </c>
    </row>
    <row r="115382" spans="1:5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s="79">
        <f t="shared" si="1802"/>
        <v>4</v>
      </c>
    </row>
    <row r="115383" spans="1:5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s="79">
        <f t="shared" si="1802"/>
        <v>4</v>
      </c>
    </row>
    <row r="115384" spans="1:5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s="79">
        <f t="shared" si="1802"/>
        <v>4</v>
      </c>
    </row>
    <row r="115385" spans="1:5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s="79">
        <f t="shared" si="1802"/>
        <v>4</v>
      </c>
    </row>
    <row r="115386" spans="1:5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s="79">
        <f t="shared" si="1802"/>
        <v>4</v>
      </c>
    </row>
    <row r="115387" spans="1:5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s="79">
        <f t="shared" si="1802"/>
        <v>4</v>
      </c>
    </row>
    <row r="115388" spans="1:5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s="79">
        <f t="shared" si="1802"/>
        <v>4</v>
      </c>
    </row>
    <row r="115389" spans="1:5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s="79">
        <f t="shared" si="1802"/>
        <v>4</v>
      </c>
    </row>
    <row r="115390" spans="1:5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s="79">
        <f t="shared" si="1802"/>
        <v>4</v>
      </c>
    </row>
    <row r="115391" spans="1:5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s="79">
        <f t="shared" si="1802"/>
        <v>4</v>
      </c>
    </row>
    <row r="115392" spans="1:5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s="79">
        <f t="shared" si="1802"/>
        <v>4</v>
      </c>
    </row>
    <row r="115393" spans="1:5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s="79">
        <f t="shared" si="1802"/>
        <v>4</v>
      </c>
    </row>
    <row r="115394" spans="1:5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s="79">
        <f t="shared" si="1802"/>
        <v>4</v>
      </c>
    </row>
    <row r="115395" spans="1:5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s="79">
        <f t="shared" ref="E115395:E115458" si="1803">WEEKDAY(B115395,1)</f>
        <v>4</v>
      </c>
    </row>
    <row r="115396" spans="1:5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s="79">
        <f t="shared" si="1803"/>
        <v>4</v>
      </c>
    </row>
    <row r="115397" spans="1:5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s="79">
        <f t="shared" si="1803"/>
        <v>4</v>
      </c>
    </row>
    <row r="115398" spans="1:5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s="79">
        <f t="shared" si="1803"/>
        <v>4</v>
      </c>
    </row>
    <row r="115399" spans="1:5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s="79">
        <f t="shared" si="1803"/>
        <v>4</v>
      </c>
    </row>
    <row r="115400" spans="1:5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s="79">
        <f t="shared" si="1803"/>
        <v>4</v>
      </c>
    </row>
    <row r="115401" spans="1:5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s="79">
        <f t="shared" si="1803"/>
        <v>4</v>
      </c>
    </row>
    <row r="115402" spans="1:5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s="79">
        <f t="shared" si="1803"/>
        <v>4</v>
      </c>
    </row>
    <row r="115403" spans="1:5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s="79">
        <f t="shared" si="1803"/>
        <v>4</v>
      </c>
    </row>
    <row r="115404" spans="1:5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s="79">
        <f t="shared" si="1803"/>
        <v>4</v>
      </c>
    </row>
    <row r="115405" spans="1:5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s="79">
        <f t="shared" si="1803"/>
        <v>4</v>
      </c>
    </row>
    <row r="115406" spans="1:5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s="79">
        <f t="shared" si="1803"/>
        <v>4</v>
      </c>
    </row>
    <row r="115407" spans="1:5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s="79">
        <f t="shared" si="1803"/>
        <v>4</v>
      </c>
    </row>
    <row r="115408" spans="1:5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s="79">
        <f t="shared" si="1803"/>
        <v>4</v>
      </c>
    </row>
    <row r="115409" spans="1:5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s="79">
        <f t="shared" si="1803"/>
        <v>4</v>
      </c>
    </row>
    <row r="115410" spans="1:5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s="79">
        <f t="shared" si="1803"/>
        <v>4</v>
      </c>
    </row>
    <row r="115411" spans="1:5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s="79">
        <f t="shared" si="1803"/>
        <v>4</v>
      </c>
    </row>
    <row r="115412" spans="1:5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s="79">
        <f t="shared" si="1803"/>
        <v>4</v>
      </c>
    </row>
    <row r="115413" spans="1:5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s="79">
        <f t="shared" si="1803"/>
        <v>4</v>
      </c>
    </row>
    <row r="115414" spans="1:5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s="79">
        <f t="shared" si="1803"/>
        <v>4</v>
      </c>
    </row>
    <row r="115415" spans="1:5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s="79">
        <f t="shared" si="1803"/>
        <v>4</v>
      </c>
    </row>
    <row r="115416" spans="1:5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s="79">
        <f t="shared" si="1803"/>
        <v>4</v>
      </c>
    </row>
    <row r="115417" spans="1:5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s="79">
        <f t="shared" si="1803"/>
        <v>4</v>
      </c>
    </row>
    <row r="115418" spans="1:5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s="79">
        <f t="shared" si="1803"/>
        <v>4</v>
      </c>
    </row>
    <row r="115419" spans="1:5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s="79">
        <f t="shared" si="1803"/>
        <v>4</v>
      </c>
    </row>
    <row r="115420" spans="1:5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s="79">
        <f t="shared" si="1803"/>
        <v>4</v>
      </c>
    </row>
    <row r="115421" spans="1:5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s="79">
        <f t="shared" si="1803"/>
        <v>4</v>
      </c>
    </row>
    <row r="115422" spans="1:5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s="79">
        <f t="shared" si="1803"/>
        <v>4</v>
      </c>
    </row>
    <row r="115423" spans="1:5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s="79">
        <f t="shared" si="1803"/>
        <v>4</v>
      </c>
    </row>
    <row r="115424" spans="1:5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s="79">
        <f t="shared" si="1803"/>
        <v>4</v>
      </c>
    </row>
    <row r="115425" spans="1:5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s="79">
        <f t="shared" si="1803"/>
        <v>4</v>
      </c>
    </row>
    <row r="115426" spans="1:5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s="79">
        <f t="shared" si="1803"/>
        <v>4</v>
      </c>
    </row>
    <row r="115427" spans="1:5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s="79">
        <f t="shared" si="1803"/>
        <v>4</v>
      </c>
    </row>
    <row r="115428" spans="1:5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s="79">
        <f t="shared" si="1803"/>
        <v>4</v>
      </c>
    </row>
    <row r="115429" spans="1:5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s="79">
        <f t="shared" si="1803"/>
        <v>4</v>
      </c>
    </row>
    <row r="115430" spans="1:5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s="79">
        <f t="shared" si="1803"/>
        <v>4</v>
      </c>
    </row>
    <row r="115431" spans="1:5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s="79">
        <f t="shared" si="1803"/>
        <v>4</v>
      </c>
    </row>
    <row r="115432" spans="1:5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s="79">
        <f t="shared" si="1803"/>
        <v>4</v>
      </c>
    </row>
    <row r="115433" spans="1:5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s="79">
        <f t="shared" si="1803"/>
        <v>4</v>
      </c>
    </row>
    <row r="115434" spans="1:5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s="79">
        <f t="shared" si="1803"/>
        <v>4</v>
      </c>
    </row>
    <row r="115435" spans="1:5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s="79">
        <f t="shared" si="1803"/>
        <v>4</v>
      </c>
    </row>
    <row r="115436" spans="1:5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s="79">
        <f t="shared" si="1803"/>
        <v>4</v>
      </c>
    </row>
    <row r="115437" spans="1:5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s="79">
        <f t="shared" si="1803"/>
        <v>4</v>
      </c>
    </row>
    <row r="115438" spans="1:5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s="79">
        <f t="shared" si="1803"/>
        <v>4</v>
      </c>
    </row>
    <row r="115439" spans="1:5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s="79">
        <f t="shared" si="1803"/>
        <v>4</v>
      </c>
    </row>
    <row r="115440" spans="1:5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s="79">
        <f t="shared" si="1803"/>
        <v>4</v>
      </c>
    </row>
    <row r="115441" spans="1:5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s="79">
        <f t="shared" si="1803"/>
        <v>4</v>
      </c>
    </row>
    <row r="115442" spans="1:5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s="79">
        <f t="shared" si="1803"/>
        <v>4</v>
      </c>
    </row>
    <row r="115443" spans="1:5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s="79">
        <f t="shared" si="1803"/>
        <v>4</v>
      </c>
    </row>
    <row r="115444" spans="1:5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s="79">
        <f t="shared" si="1803"/>
        <v>4</v>
      </c>
    </row>
    <row r="115445" spans="1:5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s="79">
        <f t="shared" si="1803"/>
        <v>4</v>
      </c>
    </row>
    <row r="115446" spans="1:5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s="79">
        <f t="shared" si="1803"/>
        <v>4</v>
      </c>
    </row>
    <row r="115447" spans="1:5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s="79">
        <f t="shared" si="1803"/>
        <v>4</v>
      </c>
    </row>
    <row r="115448" spans="1:5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s="79">
        <f t="shared" si="1803"/>
        <v>4</v>
      </c>
    </row>
    <row r="115449" spans="1:5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s="79">
        <f t="shared" si="1803"/>
        <v>4</v>
      </c>
    </row>
    <row r="115450" spans="1:5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s="79">
        <f t="shared" si="1803"/>
        <v>4</v>
      </c>
    </row>
    <row r="115451" spans="1:5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s="79">
        <f t="shared" si="1803"/>
        <v>4</v>
      </c>
    </row>
    <row r="115452" spans="1:5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s="79">
        <f t="shared" si="1803"/>
        <v>4</v>
      </c>
    </row>
    <row r="115453" spans="1:5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s="79">
        <f t="shared" si="1803"/>
        <v>4</v>
      </c>
    </row>
    <row r="115454" spans="1:5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s="79">
        <f t="shared" si="1803"/>
        <v>4</v>
      </c>
    </row>
    <row r="115455" spans="1:5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s="79">
        <f t="shared" si="1803"/>
        <v>4</v>
      </c>
    </row>
    <row r="115456" spans="1:5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s="79">
        <f t="shared" si="1803"/>
        <v>4</v>
      </c>
    </row>
    <row r="115457" spans="1:5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s="79">
        <f t="shared" si="1803"/>
        <v>4</v>
      </c>
    </row>
    <row r="115458" spans="1:5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s="79">
        <f t="shared" si="1803"/>
        <v>4</v>
      </c>
    </row>
    <row r="115459" spans="1:5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s="79">
        <f t="shared" ref="E115459:E115522" si="1804">WEEKDAY(B115459,1)</f>
        <v>4</v>
      </c>
    </row>
    <row r="115460" spans="1:5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s="79">
        <f t="shared" si="1804"/>
        <v>4</v>
      </c>
    </row>
    <row r="115461" spans="1:5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s="79">
        <f t="shared" si="1804"/>
        <v>4</v>
      </c>
    </row>
    <row r="115462" spans="1:5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s="79">
        <f t="shared" si="1804"/>
        <v>4</v>
      </c>
    </row>
    <row r="115463" spans="1:5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s="79">
        <f t="shared" si="1804"/>
        <v>4</v>
      </c>
    </row>
    <row r="115464" spans="1:5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s="79">
        <f t="shared" si="1804"/>
        <v>4</v>
      </c>
    </row>
    <row r="115465" spans="1:5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s="79">
        <f t="shared" si="1804"/>
        <v>4</v>
      </c>
    </row>
    <row r="115466" spans="1:5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s="79">
        <f t="shared" si="1804"/>
        <v>4</v>
      </c>
    </row>
    <row r="115467" spans="1:5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s="79">
        <f t="shared" si="1804"/>
        <v>4</v>
      </c>
    </row>
    <row r="115468" spans="1:5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s="79">
        <f t="shared" si="1804"/>
        <v>4</v>
      </c>
    </row>
    <row r="115469" spans="1:5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s="79">
        <f t="shared" si="1804"/>
        <v>4</v>
      </c>
    </row>
    <row r="115470" spans="1:5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s="79">
        <f t="shared" si="1804"/>
        <v>4</v>
      </c>
    </row>
    <row r="115471" spans="1:5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s="79">
        <f t="shared" si="1804"/>
        <v>4</v>
      </c>
    </row>
    <row r="115472" spans="1:5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s="79">
        <f t="shared" si="1804"/>
        <v>4</v>
      </c>
    </row>
    <row r="115473" spans="1:5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s="79">
        <f t="shared" si="1804"/>
        <v>4</v>
      </c>
    </row>
    <row r="115474" spans="1:5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s="79">
        <f t="shared" si="1804"/>
        <v>4</v>
      </c>
    </row>
    <row r="115475" spans="1:5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s="79">
        <f t="shared" si="1804"/>
        <v>4</v>
      </c>
    </row>
    <row r="115476" spans="1:5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s="79">
        <f t="shared" si="1804"/>
        <v>4</v>
      </c>
    </row>
    <row r="115477" spans="1:5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s="79">
        <f t="shared" si="1804"/>
        <v>4</v>
      </c>
    </row>
    <row r="115478" spans="1:5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s="79">
        <f t="shared" si="1804"/>
        <v>4</v>
      </c>
    </row>
    <row r="115479" spans="1:5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s="79">
        <f t="shared" si="1804"/>
        <v>4</v>
      </c>
    </row>
    <row r="115480" spans="1:5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s="79">
        <f t="shared" si="1804"/>
        <v>4</v>
      </c>
    </row>
    <row r="115481" spans="1:5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s="79">
        <f t="shared" si="1804"/>
        <v>4</v>
      </c>
    </row>
    <row r="115482" spans="1:5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s="79">
        <f t="shared" si="1804"/>
        <v>4</v>
      </c>
    </row>
    <row r="115483" spans="1:5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s="79">
        <f t="shared" si="1804"/>
        <v>4</v>
      </c>
    </row>
    <row r="115484" spans="1:5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s="79">
        <f t="shared" si="1804"/>
        <v>4</v>
      </c>
    </row>
    <row r="115485" spans="1:5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s="79">
        <f t="shared" si="1804"/>
        <v>4</v>
      </c>
    </row>
    <row r="115486" spans="1:5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s="79">
        <f t="shared" si="1804"/>
        <v>4</v>
      </c>
    </row>
    <row r="115487" spans="1:5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s="79">
        <f t="shared" si="1804"/>
        <v>4</v>
      </c>
    </row>
    <row r="115488" spans="1:5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s="79">
        <f t="shared" si="1804"/>
        <v>4</v>
      </c>
    </row>
    <row r="115489" spans="1:5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s="79">
        <f t="shared" si="1804"/>
        <v>4</v>
      </c>
    </row>
    <row r="115490" spans="1:5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s="79">
        <f t="shared" si="1804"/>
        <v>4</v>
      </c>
    </row>
    <row r="115491" spans="1:5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s="79">
        <f t="shared" si="1804"/>
        <v>4</v>
      </c>
    </row>
    <row r="115492" spans="1:5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s="79">
        <f t="shared" si="1804"/>
        <v>4</v>
      </c>
    </row>
    <row r="115493" spans="1:5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s="79">
        <f t="shared" si="1804"/>
        <v>4</v>
      </c>
    </row>
    <row r="115494" spans="1:5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s="79">
        <f t="shared" si="1804"/>
        <v>4</v>
      </c>
    </row>
    <row r="115495" spans="1:5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s="79">
        <f t="shared" si="1804"/>
        <v>4</v>
      </c>
    </row>
    <row r="115496" spans="1:5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s="79">
        <f t="shared" si="1804"/>
        <v>4</v>
      </c>
    </row>
    <row r="115497" spans="1:5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s="79">
        <f t="shared" si="1804"/>
        <v>4</v>
      </c>
    </row>
    <row r="115498" spans="1:5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s="79">
        <f t="shared" si="1804"/>
        <v>4</v>
      </c>
    </row>
    <row r="115499" spans="1:5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s="79">
        <f t="shared" si="1804"/>
        <v>4</v>
      </c>
    </row>
    <row r="115500" spans="1:5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s="79">
        <f t="shared" si="1804"/>
        <v>4</v>
      </c>
    </row>
    <row r="115501" spans="1:5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s="79">
        <f t="shared" si="1804"/>
        <v>4</v>
      </c>
    </row>
    <row r="115502" spans="1:5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s="79">
        <f t="shared" si="1804"/>
        <v>4</v>
      </c>
    </row>
    <row r="115503" spans="1:5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s="79">
        <f t="shared" si="1804"/>
        <v>4</v>
      </c>
    </row>
    <row r="115504" spans="1:5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s="79">
        <f t="shared" si="1804"/>
        <v>4</v>
      </c>
    </row>
    <row r="115505" spans="1:5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s="79">
        <f t="shared" si="1804"/>
        <v>4</v>
      </c>
    </row>
    <row r="115506" spans="1:5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s="79">
        <f t="shared" si="1804"/>
        <v>4</v>
      </c>
    </row>
    <row r="115507" spans="1:5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s="79">
        <f t="shared" si="1804"/>
        <v>4</v>
      </c>
    </row>
    <row r="115508" spans="1:5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s="79">
        <f t="shared" si="1804"/>
        <v>4</v>
      </c>
    </row>
    <row r="115509" spans="1:5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s="79">
        <f t="shared" si="1804"/>
        <v>4</v>
      </c>
    </row>
    <row r="115510" spans="1:5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s="79">
        <f t="shared" si="1804"/>
        <v>4</v>
      </c>
    </row>
    <row r="115511" spans="1:5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s="79">
        <f t="shared" si="1804"/>
        <v>4</v>
      </c>
    </row>
    <row r="115512" spans="1:5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s="79">
        <f t="shared" si="1804"/>
        <v>4</v>
      </c>
    </row>
    <row r="115513" spans="1:5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s="79">
        <f t="shared" si="1804"/>
        <v>4</v>
      </c>
    </row>
    <row r="115514" spans="1:5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s="79">
        <f t="shared" si="1804"/>
        <v>4</v>
      </c>
    </row>
    <row r="115515" spans="1:5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s="79">
        <f t="shared" si="1804"/>
        <v>4</v>
      </c>
    </row>
    <row r="115516" spans="1:5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s="79">
        <f t="shared" si="1804"/>
        <v>4</v>
      </c>
    </row>
    <row r="115517" spans="1:5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s="79">
        <f t="shared" si="1804"/>
        <v>4</v>
      </c>
    </row>
    <row r="115518" spans="1:5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s="79">
        <f t="shared" si="1804"/>
        <v>4</v>
      </c>
    </row>
    <row r="115519" spans="1:5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s="79">
        <f t="shared" si="1804"/>
        <v>4</v>
      </c>
    </row>
    <row r="115520" spans="1:5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s="79">
        <f t="shared" si="1804"/>
        <v>4</v>
      </c>
    </row>
    <row r="115521" spans="1:5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s="79">
        <f t="shared" si="1804"/>
        <v>4</v>
      </c>
    </row>
    <row r="115522" spans="1:5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s="79">
        <f t="shared" si="1804"/>
        <v>4</v>
      </c>
    </row>
    <row r="115523" spans="1:5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s="79">
        <f t="shared" ref="E115523:E115586" si="1805">WEEKDAY(B115523,1)</f>
        <v>4</v>
      </c>
    </row>
    <row r="115524" spans="1:5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s="79">
        <f t="shared" si="1805"/>
        <v>4</v>
      </c>
    </row>
    <row r="115525" spans="1:5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s="79">
        <f t="shared" si="1805"/>
        <v>4</v>
      </c>
    </row>
    <row r="115526" spans="1:5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s="79">
        <f t="shared" si="1805"/>
        <v>4</v>
      </c>
    </row>
    <row r="115527" spans="1:5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s="79">
        <f t="shared" si="1805"/>
        <v>4</v>
      </c>
    </row>
    <row r="115528" spans="1:5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s="79">
        <f t="shared" si="1805"/>
        <v>4</v>
      </c>
    </row>
    <row r="115529" spans="1:5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s="79">
        <f t="shared" si="1805"/>
        <v>4</v>
      </c>
    </row>
    <row r="115530" spans="1:5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s="79">
        <f t="shared" si="1805"/>
        <v>4</v>
      </c>
    </row>
    <row r="115531" spans="1:5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s="79">
        <f t="shared" si="1805"/>
        <v>4</v>
      </c>
    </row>
    <row r="115532" spans="1:5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s="79">
        <f t="shared" si="1805"/>
        <v>4</v>
      </c>
    </row>
    <row r="115533" spans="1:5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s="79">
        <f t="shared" si="1805"/>
        <v>4</v>
      </c>
    </row>
    <row r="115534" spans="1:5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s="79">
        <f t="shared" si="1805"/>
        <v>4</v>
      </c>
    </row>
    <row r="115535" spans="1:5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s="79">
        <f t="shared" si="1805"/>
        <v>4</v>
      </c>
    </row>
    <row r="115536" spans="1:5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s="79">
        <f t="shared" si="1805"/>
        <v>4</v>
      </c>
    </row>
    <row r="115537" spans="1:5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s="79">
        <f t="shared" si="1805"/>
        <v>4</v>
      </c>
    </row>
    <row r="115538" spans="1:5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s="79">
        <f t="shared" si="1805"/>
        <v>4</v>
      </c>
    </row>
    <row r="115539" spans="1:5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s="79">
        <f t="shared" si="1805"/>
        <v>4</v>
      </c>
    </row>
    <row r="115540" spans="1:5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s="79">
        <f t="shared" si="1805"/>
        <v>4</v>
      </c>
    </row>
    <row r="115541" spans="1:5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s="79">
        <f t="shared" si="1805"/>
        <v>4</v>
      </c>
    </row>
    <row r="115542" spans="1:5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s="79">
        <f t="shared" si="1805"/>
        <v>4</v>
      </c>
    </row>
    <row r="115543" spans="1:5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s="79">
        <f t="shared" si="1805"/>
        <v>4</v>
      </c>
    </row>
    <row r="115544" spans="1:5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s="79">
        <f t="shared" si="1805"/>
        <v>4</v>
      </c>
    </row>
    <row r="115545" spans="1:5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s="79">
        <f t="shared" si="1805"/>
        <v>4</v>
      </c>
    </row>
    <row r="115546" spans="1:5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s="79">
        <f t="shared" si="1805"/>
        <v>4</v>
      </c>
    </row>
    <row r="115547" spans="1:5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s="79">
        <f t="shared" si="1805"/>
        <v>4</v>
      </c>
    </row>
    <row r="115548" spans="1:5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s="79">
        <f t="shared" si="1805"/>
        <v>4</v>
      </c>
    </row>
    <row r="115549" spans="1:5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s="79">
        <f t="shared" si="1805"/>
        <v>4</v>
      </c>
    </row>
    <row r="115550" spans="1:5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s="79">
        <f t="shared" si="1805"/>
        <v>4</v>
      </c>
    </row>
    <row r="115551" spans="1:5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s="79">
        <f t="shared" si="1805"/>
        <v>4</v>
      </c>
    </row>
    <row r="115552" spans="1:5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s="79">
        <f t="shared" si="1805"/>
        <v>4</v>
      </c>
    </row>
    <row r="115553" spans="1:5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s="79">
        <f t="shared" si="1805"/>
        <v>4</v>
      </c>
    </row>
    <row r="115554" spans="1:5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s="79">
        <f t="shared" si="1805"/>
        <v>4</v>
      </c>
    </row>
    <row r="115555" spans="1:5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s="79">
        <f t="shared" si="1805"/>
        <v>4</v>
      </c>
    </row>
    <row r="115556" spans="1:5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s="79">
        <f t="shared" si="1805"/>
        <v>4</v>
      </c>
    </row>
    <row r="115557" spans="1:5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s="79">
        <f t="shared" si="1805"/>
        <v>4</v>
      </c>
    </row>
    <row r="115558" spans="1:5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s="79">
        <f t="shared" si="1805"/>
        <v>4</v>
      </c>
    </row>
    <row r="115559" spans="1:5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s="79">
        <f t="shared" si="1805"/>
        <v>4</v>
      </c>
    </row>
    <row r="115560" spans="1:5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s="79">
        <f t="shared" si="1805"/>
        <v>4</v>
      </c>
    </row>
    <row r="115561" spans="1:5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s="79">
        <f t="shared" si="1805"/>
        <v>4</v>
      </c>
    </row>
    <row r="115562" spans="1:5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s="79">
        <f t="shared" si="1805"/>
        <v>4</v>
      </c>
    </row>
    <row r="115563" spans="1:5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s="79">
        <f t="shared" si="1805"/>
        <v>4</v>
      </c>
    </row>
    <row r="115564" spans="1:5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s="79">
        <f t="shared" si="1805"/>
        <v>4</v>
      </c>
    </row>
    <row r="115565" spans="1:5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s="79">
        <f t="shared" si="1805"/>
        <v>4</v>
      </c>
    </row>
    <row r="115566" spans="1:5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s="79">
        <f t="shared" si="1805"/>
        <v>4</v>
      </c>
    </row>
    <row r="115567" spans="1:5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s="79">
        <f t="shared" si="1805"/>
        <v>4</v>
      </c>
    </row>
    <row r="115568" spans="1:5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s="79">
        <f t="shared" si="1805"/>
        <v>4</v>
      </c>
    </row>
    <row r="115569" spans="1:5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s="79">
        <f t="shared" si="1805"/>
        <v>4</v>
      </c>
    </row>
    <row r="115570" spans="1:5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s="79">
        <f t="shared" si="1805"/>
        <v>4</v>
      </c>
    </row>
    <row r="115571" spans="1:5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s="79">
        <f t="shared" si="1805"/>
        <v>4</v>
      </c>
    </row>
    <row r="115572" spans="1:5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s="79">
        <f t="shared" si="1805"/>
        <v>4</v>
      </c>
    </row>
    <row r="115573" spans="1:5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s="79">
        <f t="shared" si="1805"/>
        <v>4</v>
      </c>
    </row>
    <row r="115574" spans="1:5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s="79">
        <f t="shared" si="1805"/>
        <v>4</v>
      </c>
    </row>
    <row r="115575" spans="1:5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s="79">
        <f t="shared" si="1805"/>
        <v>4</v>
      </c>
    </row>
    <row r="115576" spans="1:5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s="79">
        <f t="shared" si="1805"/>
        <v>4</v>
      </c>
    </row>
    <row r="115577" spans="1:5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s="79">
        <f t="shared" si="1805"/>
        <v>4</v>
      </c>
    </row>
    <row r="115578" spans="1:5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s="79">
        <f t="shared" si="1805"/>
        <v>4</v>
      </c>
    </row>
    <row r="115579" spans="1:5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s="79">
        <f t="shared" si="1805"/>
        <v>4</v>
      </c>
    </row>
    <row r="115580" spans="1:5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s="79">
        <f t="shared" si="1805"/>
        <v>4</v>
      </c>
    </row>
    <row r="115581" spans="1:5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s="79">
        <f t="shared" si="1805"/>
        <v>4</v>
      </c>
    </row>
    <row r="115582" spans="1:5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s="79">
        <f t="shared" si="1805"/>
        <v>4</v>
      </c>
    </row>
    <row r="115583" spans="1:5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s="79">
        <f t="shared" si="1805"/>
        <v>4</v>
      </c>
    </row>
    <row r="115584" spans="1:5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s="79">
        <f t="shared" si="1805"/>
        <v>4</v>
      </c>
    </row>
    <row r="115585" spans="1:5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s="79">
        <f t="shared" si="1805"/>
        <v>4</v>
      </c>
    </row>
    <row r="115586" spans="1:5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s="79">
        <f t="shared" si="1805"/>
        <v>4</v>
      </c>
    </row>
    <row r="115587" spans="1:5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s="79">
        <f t="shared" ref="E115587:E115650" si="1806">WEEKDAY(B115587,1)</f>
        <v>4</v>
      </c>
    </row>
    <row r="115588" spans="1:5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s="79">
        <f t="shared" si="1806"/>
        <v>4</v>
      </c>
    </row>
    <row r="115589" spans="1:5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s="79">
        <f t="shared" si="1806"/>
        <v>4</v>
      </c>
    </row>
    <row r="115590" spans="1:5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s="79">
        <f t="shared" si="1806"/>
        <v>4</v>
      </c>
    </row>
    <row r="115591" spans="1:5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s="79">
        <f t="shared" si="1806"/>
        <v>4</v>
      </c>
    </row>
    <row r="115592" spans="1:5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s="79">
        <f t="shared" si="1806"/>
        <v>4</v>
      </c>
    </row>
    <row r="115593" spans="1:5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s="79">
        <f t="shared" si="1806"/>
        <v>4</v>
      </c>
    </row>
    <row r="115594" spans="1:5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s="79">
        <f t="shared" si="1806"/>
        <v>4</v>
      </c>
    </row>
    <row r="115595" spans="1:5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s="79">
        <f t="shared" si="1806"/>
        <v>4</v>
      </c>
    </row>
    <row r="115596" spans="1:5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s="79">
        <f t="shared" si="1806"/>
        <v>4</v>
      </c>
    </row>
    <row r="115597" spans="1:5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s="79">
        <f t="shared" si="1806"/>
        <v>4</v>
      </c>
    </row>
    <row r="115598" spans="1:5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s="79">
        <f t="shared" si="1806"/>
        <v>4</v>
      </c>
    </row>
    <row r="115599" spans="1:5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s="79">
        <f t="shared" si="1806"/>
        <v>4</v>
      </c>
    </row>
    <row r="115600" spans="1:5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s="79">
        <f t="shared" si="1806"/>
        <v>4</v>
      </c>
    </row>
    <row r="115601" spans="1:5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s="79">
        <f t="shared" si="1806"/>
        <v>4</v>
      </c>
    </row>
    <row r="115602" spans="1:5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s="79">
        <f t="shared" si="1806"/>
        <v>4</v>
      </c>
    </row>
    <row r="115603" spans="1:5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s="79">
        <f t="shared" si="1806"/>
        <v>4</v>
      </c>
    </row>
    <row r="115604" spans="1:5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s="79">
        <f t="shared" si="1806"/>
        <v>4</v>
      </c>
    </row>
    <row r="115605" spans="1:5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s="79">
        <f t="shared" si="1806"/>
        <v>4</v>
      </c>
    </row>
    <row r="115606" spans="1:5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s="79">
        <f t="shared" si="1806"/>
        <v>4</v>
      </c>
    </row>
    <row r="115607" spans="1:5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s="79">
        <f t="shared" si="1806"/>
        <v>4</v>
      </c>
    </row>
    <row r="115608" spans="1:5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s="79">
        <f t="shared" si="1806"/>
        <v>4</v>
      </c>
    </row>
    <row r="115609" spans="1:5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s="79">
        <f t="shared" si="1806"/>
        <v>4</v>
      </c>
    </row>
    <row r="115610" spans="1:5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s="79">
        <f t="shared" si="1806"/>
        <v>4</v>
      </c>
    </row>
    <row r="115611" spans="1:5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s="79">
        <f t="shared" si="1806"/>
        <v>4</v>
      </c>
    </row>
    <row r="115612" spans="1:5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s="79">
        <f t="shared" si="1806"/>
        <v>4</v>
      </c>
    </row>
    <row r="115613" spans="1:5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s="79">
        <f t="shared" si="1806"/>
        <v>4</v>
      </c>
    </row>
    <row r="115614" spans="1:5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s="79">
        <f t="shared" si="1806"/>
        <v>4</v>
      </c>
    </row>
    <row r="115615" spans="1:5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s="79">
        <f t="shared" si="1806"/>
        <v>4</v>
      </c>
    </row>
    <row r="115616" spans="1:5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s="79">
        <f t="shared" si="1806"/>
        <v>4</v>
      </c>
    </row>
    <row r="115617" spans="1:5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s="79">
        <f t="shared" si="1806"/>
        <v>4</v>
      </c>
    </row>
    <row r="115618" spans="1:5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s="79">
        <f t="shared" si="1806"/>
        <v>4</v>
      </c>
    </row>
    <row r="115619" spans="1:5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s="79">
        <f t="shared" si="1806"/>
        <v>4</v>
      </c>
    </row>
    <row r="115620" spans="1:5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s="79">
        <f t="shared" si="1806"/>
        <v>4</v>
      </c>
    </row>
    <row r="115621" spans="1:5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s="79">
        <f t="shared" si="1806"/>
        <v>4</v>
      </c>
    </row>
    <row r="115622" spans="1:5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s="79">
        <f t="shared" si="1806"/>
        <v>4</v>
      </c>
    </row>
    <row r="115623" spans="1:5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s="79">
        <f t="shared" si="1806"/>
        <v>4</v>
      </c>
    </row>
    <row r="115624" spans="1:5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s="79">
        <f t="shared" si="1806"/>
        <v>4</v>
      </c>
    </row>
    <row r="115625" spans="1:5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s="79">
        <f t="shared" si="1806"/>
        <v>4</v>
      </c>
    </row>
    <row r="115626" spans="1:5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s="79">
        <f t="shared" si="1806"/>
        <v>4</v>
      </c>
    </row>
    <row r="115627" spans="1:5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s="79">
        <f t="shared" si="1806"/>
        <v>4</v>
      </c>
    </row>
    <row r="115628" spans="1:5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s="79">
        <f t="shared" si="1806"/>
        <v>4</v>
      </c>
    </row>
    <row r="115629" spans="1:5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s="79">
        <f t="shared" si="1806"/>
        <v>4</v>
      </c>
    </row>
    <row r="115630" spans="1:5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s="79">
        <f t="shared" si="1806"/>
        <v>4</v>
      </c>
    </row>
    <row r="115631" spans="1:5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s="79">
        <f t="shared" si="1806"/>
        <v>4</v>
      </c>
    </row>
    <row r="115632" spans="1:5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s="79">
        <f t="shared" si="1806"/>
        <v>4</v>
      </c>
    </row>
    <row r="115633" spans="1:5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s="79">
        <f t="shared" si="1806"/>
        <v>4</v>
      </c>
    </row>
    <row r="115634" spans="1:5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s="79">
        <f t="shared" si="1806"/>
        <v>4</v>
      </c>
    </row>
    <row r="115635" spans="1:5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s="79">
        <f t="shared" si="1806"/>
        <v>4</v>
      </c>
    </row>
    <row r="115636" spans="1:5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s="79">
        <f t="shared" si="1806"/>
        <v>4</v>
      </c>
    </row>
    <row r="115637" spans="1:5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s="79">
        <f t="shared" si="1806"/>
        <v>4</v>
      </c>
    </row>
    <row r="115638" spans="1:5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s="79">
        <f t="shared" si="1806"/>
        <v>4</v>
      </c>
    </row>
    <row r="115639" spans="1:5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s="79">
        <f t="shared" si="1806"/>
        <v>4</v>
      </c>
    </row>
    <row r="115640" spans="1:5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s="79">
        <f t="shared" si="1806"/>
        <v>4</v>
      </c>
    </row>
    <row r="115641" spans="1:5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s="79">
        <f t="shared" si="1806"/>
        <v>4</v>
      </c>
    </row>
    <row r="115642" spans="1:5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s="79">
        <f t="shared" si="1806"/>
        <v>4</v>
      </c>
    </row>
    <row r="115643" spans="1:5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s="79">
        <f t="shared" si="1806"/>
        <v>4</v>
      </c>
    </row>
    <row r="115644" spans="1:5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s="79">
        <f t="shared" si="1806"/>
        <v>4</v>
      </c>
    </row>
    <row r="115645" spans="1:5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s="79">
        <f t="shared" si="1806"/>
        <v>4</v>
      </c>
    </row>
    <row r="115646" spans="1:5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s="79">
        <f t="shared" si="1806"/>
        <v>4</v>
      </c>
    </row>
    <row r="115647" spans="1:5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s="79">
        <f t="shared" si="1806"/>
        <v>4</v>
      </c>
    </row>
    <row r="115648" spans="1:5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s="79">
        <f t="shared" si="1806"/>
        <v>4</v>
      </c>
    </row>
    <row r="115649" spans="1:5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s="79">
        <f t="shared" si="1806"/>
        <v>4</v>
      </c>
    </row>
    <row r="115650" spans="1:5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s="79">
        <f t="shared" si="1806"/>
        <v>4</v>
      </c>
    </row>
    <row r="115651" spans="1:5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s="79">
        <f t="shared" ref="E115651:E115714" si="1807">WEEKDAY(B115651,1)</f>
        <v>4</v>
      </c>
    </row>
    <row r="115652" spans="1:5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s="79">
        <f t="shared" si="1807"/>
        <v>4</v>
      </c>
    </row>
    <row r="115653" spans="1:5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s="79">
        <f t="shared" si="1807"/>
        <v>4</v>
      </c>
    </row>
    <row r="115654" spans="1:5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s="79">
        <f t="shared" si="1807"/>
        <v>4</v>
      </c>
    </row>
    <row r="115655" spans="1:5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s="79">
        <f t="shared" si="1807"/>
        <v>4</v>
      </c>
    </row>
    <row r="115656" spans="1:5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s="79">
        <f t="shared" si="1807"/>
        <v>4</v>
      </c>
    </row>
    <row r="115657" spans="1:5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s="79">
        <f t="shared" si="1807"/>
        <v>4</v>
      </c>
    </row>
    <row r="115658" spans="1:5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s="79">
        <f t="shared" si="1807"/>
        <v>4</v>
      </c>
    </row>
    <row r="115659" spans="1:5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s="79">
        <f t="shared" si="1807"/>
        <v>4</v>
      </c>
    </row>
    <row r="115660" spans="1:5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s="79">
        <f t="shared" si="1807"/>
        <v>4</v>
      </c>
    </row>
    <row r="115661" spans="1:5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s="79">
        <f t="shared" si="1807"/>
        <v>4</v>
      </c>
    </row>
    <row r="115662" spans="1:5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s="79">
        <f t="shared" si="1807"/>
        <v>4</v>
      </c>
    </row>
    <row r="115663" spans="1:5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s="79">
        <f t="shared" si="1807"/>
        <v>4</v>
      </c>
    </row>
    <row r="115664" spans="1:5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s="79">
        <f t="shared" si="1807"/>
        <v>4</v>
      </c>
    </row>
    <row r="115665" spans="1:5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s="79">
        <f t="shared" si="1807"/>
        <v>4</v>
      </c>
    </row>
    <row r="115666" spans="1:5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s="79">
        <f t="shared" si="1807"/>
        <v>4</v>
      </c>
    </row>
    <row r="115667" spans="1:5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s="79">
        <f t="shared" si="1807"/>
        <v>4</v>
      </c>
    </row>
    <row r="115668" spans="1:5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s="79">
        <f t="shared" si="1807"/>
        <v>4</v>
      </c>
    </row>
    <row r="115669" spans="1:5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s="79">
        <f t="shared" si="1807"/>
        <v>4</v>
      </c>
    </row>
    <row r="115670" spans="1:5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s="79">
        <f t="shared" si="1807"/>
        <v>4</v>
      </c>
    </row>
    <row r="115671" spans="1:5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s="79">
        <f t="shared" si="1807"/>
        <v>4</v>
      </c>
    </row>
    <row r="115672" spans="1:5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s="79">
        <f t="shared" si="1807"/>
        <v>4</v>
      </c>
    </row>
    <row r="115673" spans="1:5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s="79">
        <f t="shared" si="1807"/>
        <v>4</v>
      </c>
    </row>
    <row r="115674" spans="1:5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s="79">
        <f t="shared" si="1807"/>
        <v>4</v>
      </c>
    </row>
    <row r="115675" spans="1:5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s="79">
        <f t="shared" si="1807"/>
        <v>4</v>
      </c>
    </row>
    <row r="115676" spans="1:5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s="79">
        <f t="shared" si="1807"/>
        <v>4</v>
      </c>
    </row>
    <row r="115677" spans="1:5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s="79">
        <f t="shared" si="1807"/>
        <v>4</v>
      </c>
    </row>
    <row r="115678" spans="1:5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s="79">
        <f t="shared" si="1807"/>
        <v>4</v>
      </c>
    </row>
    <row r="115679" spans="1:5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s="79">
        <f t="shared" si="1807"/>
        <v>4</v>
      </c>
    </row>
    <row r="115680" spans="1:5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s="79">
        <f t="shared" si="1807"/>
        <v>4</v>
      </c>
    </row>
    <row r="115681" spans="1:5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s="79">
        <f t="shared" si="1807"/>
        <v>4</v>
      </c>
    </row>
    <row r="115682" spans="1:5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s="79">
        <f t="shared" si="1807"/>
        <v>4</v>
      </c>
    </row>
    <row r="115683" spans="1:5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s="79">
        <f t="shared" si="1807"/>
        <v>4</v>
      </c>
    </row>
    <row r="115684" spans="1:5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s="79">
        <f t="shared" si="1807"/>
        <v>4</v>
      </c>
    </row>
    <row r="115685" spans="1:5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s="79">
        <f t="shared" si="1807"/>
        <v>4</v>
      </c>
    </row>
    <row r="115686" spans="1:5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s="79">
        <f t="shared" si="1807"/>
        <v>4</v>
      </c>
    </row>
    <row r="115687" spans="1:5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s="79">
        <f t="shared" si="1807"/>
        <v>4</v>
      </c>
    </row>
    <row r="115688" spans="1:5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s="79">
        <f t="shared" si="1807"/>
        <v>4</v>
      </c>
    </row>
    <row r="115689" spans="1:5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s="79">
        <f t="shared" si="1807"/>
        <v>4</v>
      </c>
    </row>
    <row r="115690" spans="1:5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s="79">
        <f t="shared" si="1807"/>
        <v>4</v>
      </c>
    </row>
    <row r="115691" spans="1:5" x14ac:dyDescent="0.25">
      <c r="A115691">
        <v>349579</v>
      </c>
      <c r="B115691" s="2">
        <v>44412.752</v>
      </c>
      <c r="C115691">
        <v>291525</v>
      </c>
      <c r="D115691">
        <v>264032</v>
      </c>
      <c r="E115691" s="79">
        <f t="shared" si="1807"/>
        <v>4</v>
      </c>
    </row>
    <row r="115692" spans="1:5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s="79">
        <f t="shared" si="1807"/>
        <v>4</v>
      </c>
    </row>
    <row r="115693" spans="1:5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s="79">
        <f t="shared" si="1807"/>
        <v>4</v>
      </c>
    </row>
    <row r="115694" spans="1:5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s="79">
        <f t="shared" si="1807"/>
        <v>4</v>
      </c>
    </row>
    <row r="115695" spans="1:5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s="79">
        <f t="shared" si="1807"/>
        <v>4</v>
      </c>
    </row>
    <row r="115696" spans="1:5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s="79">
        <f t="shared" si="1807"/>
        <v>4</v>
      </c>
    </row>
    <row r="115697" spans="1:5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s="79">
        <f t="shared" si="1807"/>
        <v>4</v>
      </c>
    </row>
    <row r="115698" spans="1:5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s="79">
        <f t="shared" si="1807"/>
        <v>4</v>
      </c>
    </row>
    <row r="115699" spans="1:5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s="79">
        <f t="shared" si="1807"/>
        <v>4</v>
      </c>
    </row>
    <row r="115700" spans="1:5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s="79">
        <f t="shared" si="1807"/>
        <v>4</v>
      </c>
    </row>
    <row r="115701" spans="1:5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s="79">
        <f t="shared" si="1807"/>
        <v>4</v>
      </c>
    </row>
    <row r="115702" spans="1:5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s="79">
        <f t="shared" si="1807"/>
        <v>4</v>
      </c>
    </row>
    <row r="115703" spans="1:5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s="79">
        <f t="shared" si="1807"/>
        <v>4</v>
      </c>
    </row>
    <row r="115704" spans="1:5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s="79">
        <f t="shared" si="1807"/>
        <v>4</v>
      </c>
    </row>
    <row r="115705" spans="1:5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s="79">
        <f t="shared" si="1807"/>
        <v>4</v>
      </c>
    </row>
    <row r="115706" spans="1:5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s="79">
        <f t="shared" si="1807"/>
        <v>4</v>
      </c>
    </row>
    <row r="115707" spans="1:5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s="79">
        <f t="shared" si="1807"/>
        <v>4</v>
      </c>
    </row>
    <row r="115708" spans="1:5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s="79">
        <f t="shared" si="1807"/>
        <v>4</v>
      </c>
    </row>
    <row r="115709" spans="1:5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s="79">
        <f t="shared" si="1807"/>
        <v>4</v>
      </c>
    </row>
    <row r="115710" spans="1:5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s="79">
        <f t="shared" si="1807"/>
        <v>4</v>
      </c>
    </row>
    <row r="115711" spans="1:5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s="79">
        <f t="shared" si="1807"/>
        <v>4</v>
      </c>
    </row>
    <row r="115712" spans="1:5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s="79">
        <f t="shared" si="1807"/>
        <v>4</v>
      </c>
    </row>
    <row r="115713" spans="1:5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s="79">
        <f t="shared" si="1807"/>
        <v>4</v>
      </c>
    </row>
    <row r="115714" spans="1:5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s="79">
        <f t="shared" si="1807"/>
        <v>4</v>
      </c>
    </row>
    <row r="115715" spans="1:5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s="79">
        <f t="shared" ref="E115715:E115778" si="1808">WEEKDAY(B115715,1)</f>
        <v>4</v>
      </c>
    </row>
    <row r="115716" spans="1:5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s="79">
        <f t="shared" si="1808"/>
        <v>4</v>
      </c>
    </row>
    <row r="115717" spans="1:5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s="79">
        <f t="shared" si="1808"/>
        <v>4</v>
      </c>
    </row>
    <row r="115718" spans="1:5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s="79">
        <f t="shared" si="1808"/>
        <v>4</v>
      </c>
    </row>
    <row r="115719" spans="1:5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s="79">
        <f t="shared" si="1808"/>
        <v>4</v>
      </c>
    </row>
    <row r="115720" spans="1:5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s="79">
        <f t="shared" si="1808"/>
        <v>4</v>
      </c>
    </row>
    <row r="115721" spans="1:5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s="79">
        <f t="shared" si="1808"/>
        <v>4</v>
      </c>
    </row>
    <row r="115722" spans="1:5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s="79">
        <f t="shared" si="1808"/>
        <v>4</v>
      </c>
    </row>
    <row r="115723" spans="1:5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s="79">
        <f t="shared" si="1808"/>
        <v>4</v>
      </c>
    </row>
    <row r="115724" spans="1:5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s="79">
        <f t="shared" si="1808"/>
        <v>4</v>
      </c>
    </row>
    <row r="115725" spans="1:5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s="79">
        <f t="shared" si="1808"/>
        <v>4</v>
      </c>
    </row>
    <row r="115726" spans="1:5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s="79">
        <f t="shared" si="1808"/>
        <v>4</v>
      </c>
    </row>
    <row r="115727" spans="1:5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s="79">
        <f t="shared" si="1808"/>
        <v>4</v>
      </c>
    </row>
    <row r="115728" spans="1:5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s="79">
        <f t="shared" si="1808"/>
        <v>4</v>
      </c>
    </row>
    <row r="115729" spans="1:5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s="79">
        <f t="shared" si="1808"/>
        <v>4</v>
      </c>
    </row>
    <row r="115730" spans="1:5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s="79">
        <f t="shared" si="1808"/>
        <v>4</v>
      </c>
    </row>
    <row r="115731" spans="1:5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s="79">
        <f t="shared" si="1808"/>
        <v>4</v>
      </c>
    </row>
    <row r="115732" spans="1:5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s="79">
        <f t="shared" si="1808"/>
        <v>4</v>
      </c>
    </row>
    <row r="115733" spans="1:5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s="79">
        <f t="shared" si="1808"/>
        <v>4</v>
      </c>
    </row>
    <row r="115734" spans="1:5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s="79">
        <f t="shared" si="1808"/>
        <v>4</v>
      </c>
    </row>
    <row r="115735" spans="1:5" x14ac:dyDescent="0.25">
      <c r="A115735">
        <v>349722</v>
      </c>
      <c r="B115735" s="2">
        <v>44412.767</v>
      </c>
      <c r="C115735">
        <v>239243</v>
      </c>
      <c r="D115735">
        <v>143150</v>
      </c>
      <c r="E115735" s="79">
        <f t="shared" si="1808"/>
        <v>4</v>
      </c>
    </row>
    <row r="115736" spans="1:5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s="79">
        <f t="shared" si="1808"/>
        <v>4</v>
      </c>
    </row>
    <row r="115737" spans="1:5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s="79">
        <f t="shared" si="1808"/>
        <v>4</v>
      </c>
    </row>
    <row r="115738" spans="1:5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s="79">
        <f t="shared" si="1808"/>
        <v>4</v>
      </c>
    </row>
    <row r="115739" spans="1:5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s="79">
        <f t="shared" si="1808"/>
        <v>4</v>
      </c>
    </row>
    <row r="115740" spans="1:5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s="79">
        <f t="shared" si="1808"/>
        <v>4</v>
      </c>
    </row>
    <row r="115741" spans="1:5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s="79">
        <f t="shared" si="1808"/>
        <v>4</v>
      </c>
    </row>
    <row r="115742" spans="1:5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s="79">
        <f t="shared" si="1808"/>
        <v>4</v>
      </c>
    </row>
    <row r="115743" spans="1:5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s="79">
        <f t="shared" si="1808"/>
        <v>4</v>
      </c>
    </row>
    <row r="115744" spans="1:5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s="79">
        <f t="shared" si="1808"/>
        <v>4</v>
      </c>
    </row>
    <row r="115745" spans="1:5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s="79">
        <f t="shared" si="1808"/>
        <v>4</v>
      </c>
    </row>
    <row r="115746" spans="1:5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s="79">
        <f t="shared" si="1808"/>
        <v>4</v>
      </c>
    </row>
    <row r="115747" spans="1:5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s="79">
        <f t="shared" si="1808"/>
        <v>4</v>
      </c>
    </row>
    <row r="115748" spans="1:5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s="79">
        <f t="shared" si="1808"/>
        <v>4</v>
      </c>
    </row>
    <row r="115749" spans="1:5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s="79">
        <f t="shared" si="1808"/>
        <v>4</v>
      </c>
    </row>
    <row r="115750" spans="1:5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s="79">
        <f t="shared" si="1808"/>
        <v>4</v>
      </c>
    </row>
    <row r="115751" spans="1:5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s="79">
        <f t="shared" si="1808"/>
        <v>4</v>
      </c>
    </row>
    <row r="115752" spans="1:5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s="79">
        <f t="shared" si="1808"/>
        <v>4</v>
      </c>
    </row>
    <row r="115753" spans="1:5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s="79">
        <f t="shared" si="1808"/>
        <v>4</v>
      </c>
    </row>
    <row r="115754" spans="1:5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s="79">
        <f t="shared" si="1808"/>
        <v>4</v>
      </c>
    </row>
    <row r="115755" spans="1:5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s="79">
        <f t="shared" si="1808"/>
        <v>4</v>
      </c>
    </row>
    <row r="115756" spans="1:5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s="79">
        <f t="shared" si="1808"/>
        <v>4</v>
      </c>
    </row>
    <row r="115757" spans="1:5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s="79">
        <f t="shared" si="1808"/>
        <v>4</v>
      </c>
    </row>
    <row r="115758" spans="1:5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s="79">
        <f t="shared" si="1808"/>
        <v>4</v>
      </c>
    </row>
    <row r="115759" spans="1:5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s="79">
        <f t="shared" si="1808"/>
        <v>4</v>
      </c>
    </row>
    <row r="115760" spans="1:5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s="79">
        <f t="shared" si="1808"/>
        <v>4</v>
      </c>
    </row>
    <row r="115761" spans="1:5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s="79">
        <f t="shared" si="1808"/>
        <v>4</v>
      </c>
    </row>
    <row r="115762" spans="1:5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s="79">
        <f t="shared" si="1808"/>
        <v>4</v>
      </c>
    </row>
    <row r="115763" spans="1:5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s="79">
        <f t="shared" si="1808"/>
        <v>4</v>
      </c>
    </row>
    <row r="115764" spans="1:5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s="79">
        <f t="shared" si="1808"/>
        <v>4</v>
      </c>
    </row>
    <row r="115765" spans="1:5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s="79">
        <f t="shared" si="1808"/>
        <v>4</v>
      </c>
    </row>
    <row r="115766" spans="1:5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s="79">
        <f t="shared" si="1808"/>
        <v>4</v>
      </c>
    </row>
    <row r="115767" spans="1:5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s="79">
        <f t="shared" si="1808"/>
        <v>4</v>
      </c>
    </row>
    <row r="115768" spans="1:5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s="79">
        <f t="shared" si="1808"/>
        <v>4</v>
      </c>
    </row>
    <row r="115769" spans="1:5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s="79">
        <f t="shared" si="1808"/>
        <v>4</v>
      </c>
    </row>
    <row r="115770" spans="1:5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s="79">
        <f t="shared" si="1808"/>
        <v>4</v>
      </c>
    </row>
    <row r="115771" spans="1:5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s="79">
        <f t="shared" si="1808"/>
        <v>4</v>
      </c>
    </row>
    <row r="115772" spans="1:5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s="79">
        <f t="shared" si="1808"/>
        <v>4</v>
      </c>
    </row>
    <row r="115773" spans="1:5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s="79">
        <f t="shared" si="1808"/>
        <v>4</v>
      </c>
    </row>
    <row r="115774" spans="1:5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s="79">
        <f t="shared" si="1808"/>
        <v>4</v>
      </c>
    </row>
    <row r="115775" spans="1:5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s="79">
        <f t="shared" si="1808"/>
        <v>4</v>
      </c>
    </row>
    <row r="115776" spans="1:5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s="79">
        <f t="shared" si="1808"/>
        <v>4</v>
      </c>
    </row>
    <row r="115777" spans="1:5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s="79">
        <f t="shared" si="1808"/>
        <v>4</v>
      </c>
    </row>
    <row r="115778" spans="1:5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s="79">
        <f t="shared" si="1808"/>
        <v>4</v>
      </c>
    </row>
    <row r="115779" spans="1:5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s="79">
        <f t="shared" ref="E115779:E115842" si="1809">WEEKDAY(B115779,1)</f>
        <v>4</v>
      </c>
    </row>
    <row r="115780" spans="1:5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s="79">
        <f t="shared" si="1809"/>
        <v>4</v>
      </c>
    </row>
    <row r="115781" spans="1:5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s="79">
        <f t="shared" si="1809"/>
        <v>4</v>
      </c>
    </row>
    <row r="115782" spans="1:5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s="79">
        <f t="shared" si="1809"/>
        <v>4</v>
      </c>
    </row>
    <row r="115783" spans="1:5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s="79">
        <f t="shared" si="1809"/>
        <v>4</v>
      </c>
    </row>
    <row r="115784" spans="1:5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s="79">
        <f t="shared" si="1809"/>
        <v>4</v>
      </c>
    </row>
    <row r="115785" spans="1:5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s="79">
        <f t="shared" si="1809"/>
        <v>4</v>
      </c>
    </row>
    <row r="115786" spans="1:5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s="79">
        <f t="shared" si="1809"/>
        <v>4</v>
      </c>
    </row>
    <row r="115787" spans="1:5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s="79">
        <f t="shared" si="1809"/>
        <v>4</v>
      </c>
    </row>
    <row r="115788" spans="1:5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s="79">
        <f t="shared" si="1809"/>
        <v>4</v>
      </c>
    </row>
    <row r="115789" spans="1:5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s="79">
        <f t="shared" si="1809"/>
        <v>4</v>
      </c>
    </row>
    <row r="115790" spans="1:5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s="79">
        <f t="shared" si="1809"/>
        <v>4</v>
      </c>
    </row>
    <row r="115791" spans="1:5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s="79">
        <f t="shared" si="1809"/>
        <v>4</v>
      </c>
    </row>
    <row r="115792" spans="1:5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s="79">
        <f t="shared" si="1809"/>
        <v>4</v>
      </c>
    </row>
    <row r="115793" spans="1:5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s="79">
        <f t="shared" si="1809"/>
        <v>4</v>
      </c>
    </row>
    <row r="115794" spans="1:5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s="79">
        <f t="shared" si="1809"/>
        <v>4</v>
      </c>
    </row>
    <row r="115795" spans="1:5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s="79">
        <f t="shared" si="1809"/>
        <v>4</v>
      </c>
    </row>
    <row r="115796" spans="1:5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s="79">
        <f t="shared" si="1809"/>
        <v>4</v>
      </c>
    </row>
    <row r="115797" spans="1:5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s="79">
        <f t="shared" si="1809"/>
        <v>4</v>
      </c>
    </row>
    <row r="115798" spans="1:5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s="79">
        <f t="shared" si="1809"/>
        <v>4</v>
      </c>
    </row>
    <row r="115799" spans="1:5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s="79">
        <f t="shared" si="1809"/>
        <v>4</v>
      </c>
    </row>
    <row r="115800" spans="1:5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s="79">
        <f t="shared" si="1809"/>
        <v>4</v>
      </c>
    </row>
    <row r="115801" spans="1:5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s="79">
        <f t="shared" si="1809"/>
        <v>4</v>
      </c>
    </row>
    <row r="115802" spans="1:5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s="79">
        <f t="shared" si="1809"/>
        <v>4</v>
      </c>
    </row>
    <row r="115803" spans="1:5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s="79">
        <f t="shared" si="1809"/>
        <v>4</v>
      </c>
    </row>
    <row r="115804" spans="1:5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s="79">
        <f t="shared" si="1809"/>
        <v>4</v>
      </c>
    </row>
    <row r="115805" spans="1:5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s="79">
        <f t="shared" si="1809"/>
        <v>4</v>
      </c>
    </row>
    <row r="115806" spans="1:5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s="79">
        <f t="shared" si="1809"/>
        <v>4</v>
      </c>
    </row>
    <row r="115807" spans="1:5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s="79">
        <f t="shared" si="1809"/>
        <v>4</v>
      </c>
    </row>
    <row r="115808" spans="1:5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s="79">
        <f t="shared" si="1809"/>
        <v>4</v>
      </c>
    </row>
    <row r="115809" spans="1:5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s="79">
        <f t="shared" si="1809"/>
        <v>4</v>
      </c>
    </row>
    <row r="115810" spans="1:5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s="79">
        <f t="shared" si="1809"/>
        <v>4</v>
      </c>
    </row>
    <row r="115811" spans="1:5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s="79">
        <f t="shared" si="1809"/>
        <v>4</v>
      </c>
    </row>
    <row r="115812" spans="1:5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s="79">
        <f t="shared" si="1809"/>
        <v>4</v>
      </c>
    </row>
    <row r="115813" spans="1:5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s="79">
        <f t="shared" si="1809"/>
        <v>4</v>
      </c>
    </row>
    <row r="115814" spans="1:5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s="79">
        <f t="shared" si="1809"/>
        <v>4</v>
      </c>
    </row>
    <row r="115815" spans="1:5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s="79">
        <f t="shared" si="1809"/>
        <v>4</v>
      </c>
    </row>
    <row r="115816" spans="1:5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s="79">
        <f t="shared" si="1809"/>
        <v>4</v>
      </c>
    </row>
    <row r="115817" spans="1:5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s="79">
        <f t="shared" si="1809"/>
        <v>4</v>
      </c>
    </row>
    <row r="115818" spans="1:5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s="79">
        <f t="shared" si="1809"/>
        <v>4</v>
      </c>
    </row>
    <row r="115819" spans="1:5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s="79">
        <f t="shared" si="1809"/>
        <v>4</v>
      </c>
    </row>
    <row r="115820" spans="1:5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s="79">
        <f t="shared" si="1809"/>
        <v>4</v>
      </c>
    </row>
    <row r="115821" spans="1:5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s="79">
        <f t="shared" si="1809"/>
        <v>4</v>
      </c>
    </row>
    <row r="115822" spans="1:5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s="79">
        <f t="shared" si="1809"/>
        <v>4</v>
      </c>
    </row>
    <row r="115823" spans="1:5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s="79">
        <f t="shared" si="1809"/>
        <v>4</v>
      </c>
    </row>
    <row r="115824" spans="1:5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s="79">
        <f t="shared" si="1809"/>
        <v>4</v>
      </c>
    </row>
    <row r="115825" spans="1:5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s="79">
        <f t="shared" si="1809"/>
        <v>4</v>
      </c>
    </row>
    <row r="115826" spans="1:5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s="79">
        <f t="shared" si="1809"/>
        <v>4</v>
      </c>
    </row>
    <row r="115827" spans="1:5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s="79">
        <f t="shared" si="1809"/>
        <v>4</v>
      </c>
    </row>
    <row r="115828" spans="1:5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s="79">
        <f t="shared" si="1809"/>
        <v>4</v>
      </c>
    </row>
    <row r="115829" spans="1:5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s="79">
        <f t="shared" si="1809"/>
        <v>4</v>
      </c>
    </row>
    <row r="115830" spans="1:5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s="79">
        <f t="shared" si="1809"/>
        <v>4</v>
      </c>
    </row>
    <row r="115831" spans="1:5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s="79">
        <f t="shared" si="1809"/>
        <v>4</v>
      </c>
    </row>
    <row r="115832" spans="1:5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s="79">
        <f t="shared" si="1809"/>
        <v>4</v>
      </c>
    </row>
    <row r="115833" spans="1:5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s="79">
        <f t="shared" si="1809"/>
        <v>4</v>
      </c>
    </row>
    <row r="115834" spans="1:5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s="79">
        <f t="shared" si="1809"/>
        <v>4</v>
      </c>
    </row>
    <row r="115835" spans="1:5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s="79">
        <f t="shared" si="1809"/>
        <v>4</v>
      </c>
    </row>
    <row r="115836" spans="1:5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s="79">
        <f t="shared" si="1809"/>
        <v>4</v>
      </c>
    </row>
    <row r="115837" spans="1:5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s="79">
        <f t="shared" si="1809"/>
        <v>4</v>
      </c>
    </row>
    <row r="115838" spans="1:5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s="79">
        <f t="shared" si="1809"/>
        <v>4</v>
      </c>
    </row>
    <row r="115839" spans="1:5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s="79">
        <f t="shared" si="1809"/>
        <v>4</v>
      </c>
    </row>
    <row r="115840" spans="1:5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s="79">
        <f t="shared" si="1809"/>
        <v>4</v>
      </c>
    </row>
    <row r="115841" spans="1:5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s="79">
        <f t="shared" si="1809"/>
        <v>4</v>
      </c>
    </row>
    <row r="115842" spans="1:5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s="79">
        <f t="shared" si="1809"/>
        <v>4</v>
      </c>
    </row>
    <row r="115843" spans="1:5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s="79">
        <f t="shared" ref="E115843:E115906" si="1810">WEEKDAY(B115843,1)</f>
        <v>4</v>
      </c>
    </row>
    <row r="115844" spans="1:5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s="79">
        <f t="shared" si="1810"/>
        <v>4</v>
      </c>
    </row>
    <row r="115845" spans="1:5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s="79">
        <f t="shared" si="1810"/>
        <v>4</v>
      </c>
    </row>
    <row r="115846" spans="1:5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s="79">
        <f t="shared" si="1810"/>
        <v>4</v>
      </c>
    </row>
    <row r="115847" spans="1:5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s="79">
        <f t="shared" si="1810"/>
        <v>4</v>
      </c>
    </row>
    <row r="115848" spans="1:5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s="79">
        <f t="shared" si="1810"/>
        <v>4</v>
      </c>
    </row>
    <row r="115849" spans="1:5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s="79">
        <f t="shared" si="1810"/>
        <v>4</v>
      </c>
    </row>
    <row r="115850" spans="1:5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s="79">
        <f t="shared" si="1810"/>
        <v>4</v>
      </c>
    </row>
    <row r="115851" spans="1:5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s="79">
        <f t="shared" si="1810"/>
        <v>4</v>
      </c>
    </row>
    <row r="115852" spans="1:5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s="79">
        <f t="shared" si="1810"/>
        <v>4</v>
      </c>
    </row>
    <row r="115853" spans="1:5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s="79">
        <f t="shared" si="1810"/>
        <v>4</v>
      </c>
    </row>
    <row r="115854" spans="1:5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s="79">
        <f t="shared" si="1810"/>
        <v>4</v>
      </c>
    </row>
    <row r="115855" spans="1:5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s="79">
        <f t="shared" si="1810"/>
        <v>4</v>
      </c>
    </row>
    <row r="115856" spans="1:5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s="79">
        <f t="shared" si="1810"/>
        <v>4</v>
      </c>
    </row>
    <row r="115857" spans="1:5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s="79">
        <f t="shared" si="1810"/>
        <v>4</v>
      </c>
    </row>
    <row r="115858" spans="1:5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s="79">
        <f t="shared" si="1810"/>
        <v>4</v>
      </c>
    </row>
    <row r="115859" spans="1:5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s="79">
        <f t="shared" si="1810"/>
        <v>4</v>
      </c>
    </row>
    <row r="115860" spans="1:5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s="79">
        <f t="shared" si="1810"/>
        <v>4</v>
      </c>
    </row>
    <row r="115861" spans="1:5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s="79">
        <f t="shared" si="1810"/>
        <v>4</v>
      </c>
    </row>
    <row r="115862" spans="1:5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s="79">
        <f t="shared" si="1810"/>
        <v>4</v>
      </c>
    </row>
    <row r="115863" spans="1:5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s="79">
        <f t="shared" si="1810"/>
        <v>4</v>
      </c>
    </row>
    <row r="115864" spans="1:5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s="79">
        <f t="shared" si="1810"/>
        <v>4</v>
      </c>
    </row>
    <row r="115865" spans="1:5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s="79">
        <f t="shared" si="1810"/>
        <v>4</v>
      </c>
    </row>
    <row r="115866" spans="1:5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s="79">
        <f t="shared" si="1810"/>
        <v>4</v>
      </c>
    </row>
    <row r="115867" spans="1:5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s="79">
        <f t="shared" si="1810"/>
        <v>4</v>
      </c>
    </row>
    <row r="115868" spans="1:5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s="79">
        <f t="shared" si="1810"/>
        <v>4</v>
      </c>
    </row>
    <row r="115869" spans="1:5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s="79">
        <f t="shared" si="1810"/>
        <v>4</v>
      </c>
    </row>
    <row r="115870" spans="1:5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s="79">
        <f t="shared" si="1810"/>
        <v>4</v>
      </c>
    </row>
    <row r="115871" spans="1:5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s="79">
        <f t="shared" si="1810"/>
        <v>4</v>
      </c>
    </row>
    <row r="115872" spans="1:5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s="79">
        <f t="shared" si="1810"/>
        <v>4</v>
      </c>
    </row>
    <row r="115873" spans="1:5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s="79">
        <f t="shared" si="1810"/>
        <v>4</v>
      </c>
    </row>
    <row r="115874" spans="1:5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s="79">
        <f t="shared" si="1810"/>
        <v>4</v>
      </c>
    </row>
    <row r="115875" spans="1:5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s="79">
        <f t="shared" si="1810"/>
        <v>4</v>
      </c>
    </row>
    <row r="115876" spans="1:5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s="79">
        <f t="shared" si="1810"/>
        <v>4</v>
      </c>
    </row>
    <row r="115877" spans="1:5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s="79">
        <f t="shared" si="1810"/>
        <v>4</v>
      </c>
    </row>
    <row r="115878" spans="1:5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s="79">
        <f t="shared" si="1810"/>
        <v>4</v>
      </c>
    </row>
    <row r="115879" spans="1:5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s="79">
        <f t="shared" si="1810"/>
        <v>4</v>
      </c>
    </row>
    <row r="115880" spans="1:5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s="79">
        <f t="shared" si="1810"/>
        <v>4</v>
      </c>
    </row>
    <row r="115881" spans="1:5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s="79">
        <f t="shared" si="1810"/>
        <v>4</v>
      </c>
    </row>
    <row r="115882" spans="1:5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s="79">
        <f t="shared" si="1810"/>
        <v>4</v>
      </c>
    </row>
    <row r="115883" spans="1:5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s="79">
        <f t="shared" si="1810"/>
        <v>4</v>
      </c>
    </row>
    <row r="115884" spans="1:5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s="79">
        <f t="shared" si="1810"/>
        <v>4</v>
      </c>
    </row>
    <row r="115885" spans="1:5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s="79">
        <f t="shared" si="1810"/>
        <v>4</v>
      </c>
    </row>
    <row r="115886" spans="1:5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s="79">
        <f t="shared" si="1810"/>
        <v>4</v>
      </c>
    </row>
    <row r="115887" spans="1:5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s="79">
        <f t="shared" si="1810"/>
        <v>4</v>
      </c>
    </row>
    <row r="115888" spans="1:5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s="79">
        <f t="shared" si="1810"/>
        <v>4</v>
      </c>
    </row>
    <row r="115889" spans="1:5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s="79">
        <f t="shared" si="1810"/>
        <v>4</v>
      </c>
    </row>
    <row r="115890" spans="1:5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s="79">
        <f t="shared" si="1810"/>
        <v>4</v>
      </c>
    </row>
    <row r="115891" spans="1:5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s="79">
        <f t="shared" si="1810"/>
        <v>4</v>
      </c>
    </row>
    <row r="115892" spans="1:5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s="79">
        <f t="shared" si="1810"/>
        <v>4</v>
      </c>
    </row>
    <row r="115893" spans="1:5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s="79">
        <f t="shared" si="1810"/>
        <v>4</v>
      </c>
    </row>
    <row r="115894" spans="1:5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s="79">
        <f t="shared" si="1810"/>
        <v>4</v>
      </c>
    </row>
    <row r="115895" spans="1:5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s="79">
        <f t="shared" si="1810"/>
        <v>4</v>
      </c>
    </row>
    <row r="115896" spans="1:5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s="79">
        <f t="shared" si="1810"/>
        <v>4</v>
      </c>
    </row>
    <row r="115897" spans="1:5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s="79">
        <f t="shared" si="1810"/>
        <v>4</v>
      </c>
    </row>
    <row r="115898" spans="1:5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s="79">
        <f t="shared" si="1810"/>
        <v>4</v>
      </c>
    </row>
    <row r="115899" spans="1:5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s="79">
        <f t="shared" si="1810"/>
        <v>4</v>
      </c>
    </row>
    <row r="115900" spans="1:5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s="79">
        <f t="shared" si="1810"/>
        <v>4</v>
      </c>
    </row>
    <row r="115901" spans="1:5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s="79">
        <f t="shared" si="1810"/>
        <v>4</v>
      </c>
    </row>
    <row r="115902" spans="1:5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s="79">
        <f t="shared" si="1810"/>
        <v>4</v>
      </c>
    </row>
    <row r="115903" spans="1:5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s="79">
        <f t="shared" si="1810"/>
        <v>4</v>
      </c>
    </row>
    <row r="115904" spans="1:5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s="79">
        <f t="shared" si="1810"/>
        <v>4</v>
      </c>
    </row>
    <row r="115905" spans="1:5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s="79">
        <f t="shared" si="1810"/>
        <v>4</v>
      </c>
    </row>
    <row r="115906" spans="1:5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s="79">
        <f t="shared" si="1810"/>
        <v>4</v>
      </c>
    </row>
    <row r="115907" spans="1:5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s="79">
        <f t="shared" ref="E115907:E115970" si="1811">WEEKDAY(B115907,1)</f>
        <v>4</v>
      </c>
    </row>
    <row r="115908" spans="1:5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s="79">
        <f t="shared" si="1811"/>
        <v>4</v>
      </c>
    </row>
    <row r="115909" spans="1:5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s="79">
        <f t="shared" si="1811"/>
        <v>4</v>
      </c>
    </row>
    <row r="115910" spans="1:5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s="79">
        <f t="shared" si="1811"/>
        <v>4</v>
      </c>
    </row>
    <row r="115911" spans="1:5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s="79">
        <f t="shared" si="1811"/>
        <v>4</v>
      </c>
    </row>
    <row r="115912" spans="1:5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s="79">
        <f t="shared" si="1811"/>
        <v>4</v>
      </c>
    </row>
    <row r="115913" spans="1:5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s="79">
        <f t="shared" si="1811"/>
        <v>4</v>
      </c>
    </row>
    <row r="115914" spans="1:5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s="79">
        <f t="shared" si="1811"/>
        <v>4</v>
      </c>
    </row>
    <row r="115915" spans="1:5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s="79">
        <f t="shared" si="1811"/>
        <v>4</v>
      </c>
    </row>
    <row r="115916" spans="1:5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s="79">
        <f t="shared" si="1811"/>
        <v>4</v>
      </c>
    </row>
    <row r="115917" spans="1:5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s="79">
        <f t="shared" si="1811"/>
        <v>4</v>
      </c>
    </row>
    <row r="115918" spans="1:5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s="79">
        <f t="shared" si="1811"/>
        <v>4</v>
      </c>
    </row>
    <row r="115919" spans="1:5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s="79">
        <f t="shared" si="1811"/>
        <v>4</v>
      </c>
    </row>
    <row r="115920" spans="1:5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s="79">
        <f t="shared" si="1811"/>
        <v>4</v>
      </c>
    </row>
    <row r="115921" spans="1:5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s="79">
        <f t="shared" si="1811"/>
        <v>4</v>
      </c>
    </row>
    <row r="115922" spans="1:5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s="79">
        <f t="shared" si="1811"/>
        <v>4</v>
      </c>
    </row>
    <row r="115923" spans="1:5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s="79">
        <f t="shared" si="1811"/>
        <v>4</v>
      </c>
    </row>
    <row r="115924" spans="1:5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s="79">
        <f t="shared" si="1811"/>
        <v>4</v>
      </c>
    </row>
    <row r="115925" spans="1:5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s="79">
        <f t="shared" si="1811"/>
        <v>4</v>
      </c>
    </row>
    <row r="115926" spans="1:5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s="79">
        <f t="shared" si="1811"/>
        <v>4</v>
      </c>
    </row>
    <row r="115927" spans="1:5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s="79">
        <f t="shared" si="1811"/>
        <v>4</v>
      </c>
    </row>
    <row r="115928" spans="1:5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s="79">
        <f t="shared" si="1811"/>
        <v>4</v>
      </c>
    </row>
    <row r="115929" spans="1:5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s="79">
        <f t="shared" si="1811"/>
        <v>4</v>
      </c>
    </row>
    <row r="115930" spans="1:5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s="79">
        <f t="shared" si="1811"/>
        <v>4</v>
      </c>
    </row>
    <row r="115931" spans="1:5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s="79">
        <f t="shared" si="1811"/>
        <v>4</v>
      </c>
    </row>
    <row r="115932" spans="1:5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s="79">
        <f t="shared" si="1811"/>
        <v>4</v>
      </c>
    </row>
    <row r="115933" spans="1:5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s="79">
        <f t="shared" si="1811"/>
        <v>4</v>
      </c>
    </row>
    <row r="115934" spans="1:5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s="79">
        <f t="shared" si="1811"/>
        <v>4</v>
      </c>
    </row>
    <row r="115935" spans="1:5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s="79">
        <f t="shared" si="1811"/>
        <v>4</v>
      </c>
    </row>
    <row r="115936" spans="1:5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s="79">
        <f t="shared" si="1811"/>
        <v>4</v>
      </c>
    </row>
    <row r="115937" spans="1:5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s="79">
        <f t="shared" si="1811"/>
        <v>4</v>
      </c>
    </row>
    <row r="115938" spans="1:5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s="79">
        <f t="shared" si="1811"/>
        <v>4</v>
      </c>
    </row>
    <row r="115939" spans="1:5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s="79">
        <f t="shared" si="1811"/>
        <v>4</v>
      </c>
    </row>
    <row r="115940" spans="1:5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s="79">
        <f t="shared" si="1811"/>
        <v>4</v>
      </c>
    </row>
    <row r="115941" spans="1:5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s="79">
        <f t="shared" si="1811"/>
        <v>4</v>
      </c>
    </row>
    <row r="115942" spans="1:5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s="79">
        <f t="shared" si="1811"/>
        <v>4</v>
      </c>
    </row>
    <row r="115943" spans="1:5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s="79">
        <f t="shared" si="1811"/>
        <v>4</v>
      </c>
    </row>
    <row r="115944" spans="1:5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s="79">
        <f t="shared" si="1811"/>
        <v>4</v>
      </c>
    </row>
    <row r="115945" spans="1:5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s="79">
        <f t="shared" si="1811"/>
        <v>4</v>
      </c>
    </row>
    <row r="115946" spans="1:5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s="79">
        <f t="shared" si="1811"/>
        <v>4</v>
      </c>
    </row>
    <row r="115947" spans="1:5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s="79">
        <f t="shared" si="1811"/>
        <v>4</v>
      </c>
    </row>
    <row r="115948" spans="1:5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s="79">
        <f t="shared" si="1811"/>
        <v>4</v>
      </c>
    </row>
    <row r="115949" spans="1:5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s="79">
        <f t="shared" si="1811"/>
        <v>4</v>
      </c>
    </row>
    <row r="115950" spans="1:5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s="79">
        <f t="shared" si="1811"/>
        <v>4</v>
      </c>
    </row>
    <row r="115951" spans="1:5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s="79">
        <f t="shared" si="1811"/>
        <v>4</v>
      </c>
    </row>
    <row r="115952" spans="1:5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s="79">
        <f t="shared" si="1811"/>
        <v>4</v>
      </c>
    </row>
    <row r="115953" spans="1:5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s="79">
        <f t="shared" si="1811"/>
        <v>4</v>
      </c>
    </row>
    <row r="115954" spans="1:5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s="79">
        <f t="shared" si="1811"/>
        <v>4</v>
      </c>
    </row>
    <row r="115955" spans="1:5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s="79">
        <f t="shared" si="1811"/>
        <v>4</v>
      </c>
    </row>
    <row r="115956" spans="1:5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s="79">
        <f t="shared" si="1811"/>
        <v>4</v>
      </c>
    </row>
    <row r="115957" spans="1:5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s="79">
        <f t="shared" si="1811"/>
        <v>4</v>
      </c>
    </row>
    <row r="115958" spans="1:5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s="79">
        <f t="shared" si="1811"/>
        <v>4</v>
      </c>
    </row>
    <row r="115959" spans="1:5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s="79">
        <f t="shared" si="1811"/>
        <v>4</v>
      </c>
    </row>
    <row r="115960" spans="1:5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s="79">
        <f t="shared" si="1811"/>
        <v>4</v>
      </c>
    </row>
    <row r="115961" spans="1:5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s="79">
        <f t="shared" si="1811"/>
        <v>4</v>
      </c>
    </row>
    <row r="115962" spans="1:5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s="79">
        <f t="shared" si="1811"/>
        <v>4</v>
      </c>
    </row>
    <row r="115963" spans="1:5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s="79">
        <f t="shared" si="1811"/>
        <v>4</v>
      </c>
    </row>
    <row r="115964" spans="1:5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s="79">
        <f t="shared" si="1811"/>
        <v>4</v>
      </c>
    </row>
    <row r="115965" spans="1:5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s="79">
        <f t="shared" si="1811"/>
        <v>4</v>
      </c>
    </row>
    <row r="115966" spans="1:5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s="79">
        <f t="shared" si="1811"/>
        <v>4</v>
      </c>
    </row>
    <row r="115967" spans="1:5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s="79">
        <f t="shared" si="1811"/>
        <v>4</v>
      </c>
    </row>
    <row r="115968" spans="1:5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s="79">
        <f t="shared" si="1811"/>
        <v>4</v>
      </c>
    </row>
    <row r="115969" spans="1:5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s="79">
        <f t="shared" si="1811"/>
        <v>4</v>
      </c>
    </row>
    <row r="115970" spans="1:5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s="79">
        <f t="shared" si="1811"/>
        <v>4</v>
      </c>
    </row>
    <row r="115971" spans="1:5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s="79">
        <f t="shared" ref="E115971:E116034" si="1812">WEEKDAY(B115971,1)</f>
        <v>4</v>
      </c>
    </row>
    <row r="115972" spans="1:5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s="79">
        <f t="shared" si="1812"/>
        <v>4</v>
      </c>
    </row>
    <row r="115973" spans="1:5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s="79">
        <f t="shared" si="1812"/>
        <v>4</v>
      </c>
    </row>
    <row r="115974" spans="1:5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s="79">
        <f t="shared" si="1812"/>
        <v>4</v>
      </c>
    </row>
    <row r="115975" spans="1:5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s="79">
        <f t="shared" si="1812"/>
        <v>4</v>
      </c>
    </row>
    <row r="115976" spans="1:5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s="79">
        <f t="shared" si="1812"/>
        <v>4</v>
      </c>
    </row>
    <row r="115977" spans="1:5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s="79">
        <f t="shared" si="1812"/>
        <v>4</v>
      </c>
    </row>
    <row r="115978" spans="1:5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s="79">
        <f t="shared" si="1812"/>
        <v>4</v>
      </c>
    </row>
    <row r="115979" spans="1:5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s="79">
        <f t="shared" si="1812"/>
        <v>4</v>
      </c>
    </row>
    <row r="115980" spans="1:5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s="79">
        <f t="shared" si="1812"/>
        <v>4</v>
      </c>
    </row>
    <row r="115981" spans="1:5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s="79">
        <f t="shared" si="1812"/>
        <v>4</v>
      </c>
    </row>
    <row r="115982" spans="1:5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s="79">
        <f t="shared" si="1812"/>
        <v>4</v>
      </c>
    </row>
    <row r="115983" spans="1:5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s="79">
        <f t="shared" si="1812"/>
        <v>4</v>
      </c>
    </row>
    <row r="115984" spans="1:5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s="79">
        <f t="shared" si="1812"/>
        <v>4</v>
      </c>
    </row>
    <row r="115985" spans="1:5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s="79">
        <f t="shared" si="1812"/>
        <v>4</v>
      </c>
    </row>
    <row r="115986" spans="1:5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s="79">
        <f t="shared" si="1812"/>
        <v>4</v>
      </c>
    </row>
    <row r="115987" spans="1:5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s="79">
        <f t="shared" si="1812"/>
        <v>4</v>
      </c>
    </row>
    <row r="115988" spans="1:5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s="79">
        <f t="shared" si="1812"/>
        <v>4</v>
      </c>
    </row>
    <row r="115989" spans="1:5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s="79">
        <f t="shared" si="1812"/>
        <v>4</v>
      </c>
    </row>
    <row r="115990" spans="1:5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s="79">
        <f t="shared" si="1812"/>
        <v>4</v>
      </c>
    </row>
    <row r="115991" spans="1:5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s="79">
        <f t="shared" si="1812"/>
        <v>4</v>
      </c>
    </row>
    <row r="115992" spans="1:5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s="79">
        <f t="shared" si="1812"/>
        <v>4</v>
      </c>
    </row>
    <row r="115993" spans="1:5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s="79">
        <f t="shared" si="1812"/>
        <v>4</v>
      </c>
    </row>
    <row r="115994" spans="1:5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s="79">
        <f t="shared" si="1812"/>
        <v>4</v>
      </c>
    </row>
    <row r="115995" spans="1:5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s="79">
        <f t="shared" si="1812"/>
        <v>4</v>
      </c>
    </row>
    <row r="115996" spans="1:5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s="79">
        <f t="shared" si="1812"/>
        <v>4</v>
      </c>
    </row>
    <row r="115997" spans="1:5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s="79">
        <f t="shared" si="1812"/>
        <v>4</v>
      </c>
    </row>
    <row r="115998" spans="1:5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s="79">
        <f t="shared" si="1812"/>
        <v>4</v>
      </c>
    </row>
    <row r="115999" spans="1:5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s="79">
        <f t="shared" si="1812"/>
        <v>4</v>
      </c>
    </row>
    <row r="116000" spans="1:5" x14ac:dyDescent="0.25">
      <c r="A116000">
        <v>350533</v>
      </c>
      <c r="B116000" s="2">
        <v>44412.892</v>
      </c>
      <c r="C116000">
        <v>55212</v>
      </c>
      <c r="D116000">
        <v>122902</v>
      </c>
      <c r="E116000" s="79">
        <f t="shared" si="1812"/>
        <v>4</v>
      </c>
    </row>
    <row r="116001" spans="1:5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s="79">
        <f t="shared" si="1812"/>
        <v>4</v>
      </c>
    </row>
    <row r="116002" spans="1:5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s="79">
        <f t="shared" si="1812"/>
        <v>4</v>
      </c>
    </row>
    <row r="116003" spans="1:5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s="79">
        <f t="shared" si="1812"/>
        <v>4</v>
      </c>
    </row>
    <row r="116004" spans="1:5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s="79">
        <f t="shared" si="1812"/>
        <v>4</v>
      </c>
    </row>
    <row r="116005" spans="1:5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s="79">
        <f t="shared" si="1812"/>
        <v>4</v>
      </c>
    </row>
    <row r="116006" spans="1:5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s="79">
        <f t="shared" si="1812"/>
        <v>4</v>
      </c>
    </row>
    <row r="116007" spans="1:5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s="79">
        <f t="shared" si="1812"/>
        <v>4</v>
      </c>
    </row>
    <row r="116008" spans="1:5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s="79">
        <f t="shared" si="1812"/>
        <v>4</v>
      </c>
    </row>
    <row r="116009" spans="1:5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s="79">
        <f t="shared" si="1812"/>
        <v>4</v>
      </c>
    </row>
    <row r="116010" spans="1:5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s="79">
        <f t="shared" si="1812"/>
        <v>4</v>
      </c>
    </row>
    <row r="116011" spans="1:5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s="79">
        <f t="shared" si="1812"/>
        <v>4</v>
      </c>
    </row>
    <row r="116012" spans="1:5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s="79">
        <f t="shared" si="1812"/>
        <v>4</v>
      </c>
    </row>
    <row r="116013" spans="1:5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s="79">
        <f t="shared" si="1812"/>
        <v>4</v>
      </c>
    </row>
    <row r="116014" spans="1:5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s="79">
        <f t="shared" si="1812"/>
        <v>4</v>
      </c>
    </row>
    <row r="116015" spans="1:5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s="79">
        <f t="shared" si="1812"/>
        <v>4</v>
      </c>
    </row>
    <row r="116016" spans="1:5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s="79">
        <f t="shared" si="1812"/>
        <v>4</v>
      </c>
    </row>
    <row r="116017" spans="1:5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s="79">
        <f t="shared" si="1812"/>
        <v>4</v>
      </c>
    </row>
    <row r="116018" spans="1:5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s="79">
        <f t="shared" si="1812"/>
        <v>4</v>
      </c>
    </row>
    <row r="116019" spans="1:5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s="79">
        <f t="shared" si="1812"/>
        <v>4</v>
      </c>
    </row>
    <row r="116020" spans="1:5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s="79">
        <f t="shared" si="1812"/>
        <v>4</v>
      </c>
    </row>
    <row r="116021" spans="1:5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s="79">
        <f t="shared" si="1812"/>
        <v>4</v>
      </c>
    </row>
    <row r="116022" spans="1:5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s="79">
        <f t="shared" si="1812"/>
        <v>4</v>
      </c>
    </row>
    <row r="116023" spans="1:5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s="79">
        <f t="shared" si="1812"/>
        <v>4</v>
      </c>
    </row>
    <row r="116024" spans="1:5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s="79">
        <f t="shared" si="1812"/>
        <v>4</v>
      </c>
    </row>
    <row r="116025" spans="1:5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s="79">
        <f t="shared" si="1812"/>
        <v>4</v>
      </c>
    </row>
    <row r="116026" spans="1:5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s="79">
        <f t="shared" si="1812"/>
        <v>4</v>
      </c>
    </row>
    <row r="116027" spans="1:5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s="79">
        <f t="shared" si="1812"/>
        <v>4</v>
      </c>
    </row>
    <row r="116028" spans="1:5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s="79">
        <f t="shared" si="1812"/>
        <v>4</v>
      </c>
    </row>
    <row r="116029" spans="1:5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s="79">
        <f t="shared" si="1812"/>
        <v>4</v>
      </c>
    </row>
    <row r="116030" spans="1:5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s="79">
        <f t="shared" si="1812"/>
        <v>4</v>
      </c>
    </row>
    <row r="116031" spans="1:5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s="79">
        <f t="shared" si="1812"/>
        <v>4</v>
      </c>
    </row>
    <row r="116032" spans="1:5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s="79">
        <f t="shared" si="1812"/>
        <v>4</v>
      </c>
    </row>
    <row r="116033" spans="1:5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s="79">
        <f t="shared" si="1812"/>
        <v>4</v>
      </c>
    </row>
    <row r="116034" spans="1:5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s="79">
        <f t="shared" si="1812"/>
        <v>4</v>
      </c>
    </row>
    <row r="116035" spans="1:5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s="79">
        <f t="shared" ref="E116035:E116098" si="1813">WEEKDAY(B116035,1)</f>
        <v>4</v>
      </c>
    </row>
    <row r="116036" spans="1:5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s="79">
        <f t="shared" si="1813"/>
        <v>4</v>
      </c>
    </row>
    <row r="116037" spans="1:5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s="79">
        <f t="shared" si="1813"/>
        <v>4</v>
      </c>
    </row>
    <row r="116038" spans="1:5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s="79">
        <f t="shared" si="1813"/>
        <v>4</v>
      </c>
    </row>
    <row r="116039" spans="1:5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s="79">
        <f t="shared" si="1813"/>
        <v>4</v>
      </c>
    </row>
    <row r="116040" spans="1:5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s="79">
        <f t="shared" si="1813"/>
        <v>4</v>
      </c>
    </row>
    <row r="116041" spans="1:5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s="79">
        <f t="shared" si="1813"/>
        <v>4</v>
      </c>
    </row>
    <row r="116042" spans="1:5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s="79">
        <f t="shared" si="1813"/>
        <v>4</v>
      </c>
    </row>
    <row r="116043" spans="1:5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s="79">
        <f t="shared" si="1813"/>
        <v>4</v>
      </c>
    </row>
    <row r="116044" spans="1:5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s="79">
        <f t="shared" si="1813"/>
        <v>4</v>
      </c>
    </row>
    <row r="116045" spans="1:5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s="79">
        <f t="shared" si="1813"/>
        <v>4</v>
      </c>
    </row>
    <row r="116046" spans="1:5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s="79">
        <f t="shared" si="1813"/>
        <v>4</v>
      </c>
    </row>
    <row r="116047" spans="1:5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s="79">
        <f t="shared" si="1813"/>
        <v>4</v>
      </c>
    </row>
    <row r="116048" spans="1:5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s="79">
        <f t="shared" si="1813"/>
        <v>4</v>
      </c>
    </row>
    <row r="116049" spans="1:5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s="79">
        <f t="shared" si="1813"/>
        <v>4</v>
      </c>
    </row>
    <row r="116050" spans="1:5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s="79">
        <f t="shared" si="1813"/>
        <v>4</v>
      </c>
    </row>
    <row r="116051" spans="1:5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s="79">
        <f t="shared" si="1813"/>
        <v>4</v>
      </c>
    </row>
    <row r="116052" spans="1:5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s="79">
        <f t="shared" si="1813"/>
        <v>4</v>
      </c>
    </row>
    <row r="116053" spans="1:5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s="79">
        <f t="shared" si="1813"/>
        <v>4</v>
      </c>
    </row>
    <row r="116054" spans="1:5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s="79">
        <f t="shared" si="1813"/>
        <v>4</v>
      </c>
    </row>
    <row r="116055" spans="1:5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s="79">
        <f t="shared" si="1813"/>
        <v>4</v>
      </c>
    </row>
    <row r="116056" spans="1:5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s="79">
        <f t="shared" si="1813"/>
        <v>4</v>
      </c>
    </row>
    <row r="116057" spans="1:5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s="79">
        <f t="shared" si="1813"/>
        <v>4</v>
      </c>
    </row>
    <row r="116058" spans="1:5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s="79">
        <f t="shared" si="1813"/>
        <v>4</v>
      </c>
    </row>
    <row r="116059" spans="1:5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s="79">
        <f t="shared" si="1813"/>
        <v>4</v>
      </c>
    </row>
    <row r="116060" spans="1:5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s="79">
        <f t="shared" si="1813"/>
        <v>4</v>
      </c>
    </row>
    <row r="116061" spans="1:5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s="79">
        <f t="shared" si="1813"/>
        <v>4</v>
      </c>
    </row>
    <row r="116062" spans="1:5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s="79">
        <f t="shared" si="1813"/>
        <v>4</v>
      </c>
    </row>
    <row r="116063" spans="1:5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s="79">
        <f t="shared" si="1813"/>
        <v>4</v>
      </c>
    </row>
    <row r="116064" spans="1:5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s="79">
        <f t="shared" si="1813"/>
        <v>4</v>
      </c>
    </row>
    <row r="116065" spans="1:5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s="79">
        <f t="shared" si="1813"/>
        <v>4</v>
      </c>
    </row>
    <row r="116066" spans="1:5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s="79">
        <f t="shared" si="1813"/>
        <v>4</v>
      </c>
    </row>
    <row r="116067" spans="1:5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s="79">
        <f t="shared" si="1813"/>
        <v>4</v>
      </c>
    </row>
    <row r="116068" spans="1:5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s="79">
        <f t="shared" si="1813"/>
        <v>4</v>
      </c>
    </row>
    <row r="116069" spans="1:5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s="79">
        <f t="shared" si="1813"/>
        <v>4</v>
      </c>
    </row>
    <row r="116070" spans="1:5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s="79">
        <f t="shared" si="1813"/>
        <v>4</v>
      </c>
    </row>
    <row r="116071" spans="1:5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s="79">
        <f t="shared" si="1813"/>
        <v>4</v>
      </c>
    </row>
    <row r="116072" spans="1:5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s="79">
        <f t="shared" si="1813"/>
        <v>4</v>
      </c>
    </row>
    <row r="116073" spans="1:5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s="79">
        <f t="shared" si="1813"/>
        <v>4</v>
      </c>
    </row>
    <row r="116074" spans="1:5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s="79">
        <f t="shared" si="1813"/>
        <v>4</v>
      </c>
    </row>
    <row r="116075" spans="1:5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s="79">
        <f t="shared" si="1813"/>
        <v>4</v>
      </c>
    </row>
    <row r="116076" spans="1:5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s="79">
        <f t="shared" si="1813"/>
        <v>4</v>
      </c>
    </row>
    <row r="116077" spans="1:5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s="79">
        <f t="shared" si="1813"/>
        <v>4</v>
      </c>
    </row>
    <row r="116078" spans="1:5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s="79">
        <f t="shared" si="1813"/>
        <v>4</v>
      </c>
    </row>
    <row r="116079" spans="1:5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s="79">
        <f t="shared" si="1813"/>
        <v>4</v>
      </c>
    </row>
    <row r="116080" spans="1:5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s="79">
        <f t="shared" si="1813"/>
        <v>4</v>
      </c>
    </row>
    <row r="116081" spans="1:5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s="79">
        <f t="shared" si="1813"/>
        <v>4</v>
      </c>
    </row>
    <row r="116082" spans="1:5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s="79">
        <f t="shared" si="1813"/>
        <v>4</v>
      </c>
    </row>
    <row r="116083" spans="1:5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s="79">
        <f t="shared" si="1813"/>
        <v>4</v>
      </c>
    </row>
    <row r="116084" spans="1:5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s="79">
        <f t="shared" si="1813"/>
        <v>4</v>
      </c>
    </row>
    <row r="116085" spans="1:5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s="79">
        <f t="shared" si="1813"/>
        <v>4</v>
      </c>
    </row>
    <row r="116086" spans="1:5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s="79">
        <f t="shared" si="1813"/>
        <v>4</v>
      </c>
    </row>
    <row r="116087" spans="1:5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s="79">
        <f t="shared" si="1813"/>
        <v>4</v>
      </c>
    </row>
    <row r="116088" spans="1:5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s="79">
        <f t="shared" si="1813"/>
        <v>4</v>
      </c>
    </row>
    <row r="116089" spans="1:5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s="79">
        <f t="shared" si="1813"/>
        <v>5</v>
      </c>
    </row>
    <row r="116090" spans="1:5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s="79">
        <f t="shared" si="1813"/>
        <v>5</v>
      </c>
    </row>
    <row r="116091" spans="1:5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s="79">
        <f t="shared" si="1813"/>
        <v>5</v>
      </c>
    </row>
    <row r="116092" spans="1:5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s="79">
        <f t="shared" si="1813"/>
        <v>5</v>
      </c>
    </row>
    <row r="116093" spans="1:5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s="79">
        <f t="shared" si="1813"/>
        <v>5</v>
      </c>
    </row>
    <row r="116094" spans="1:5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s="79">
        <f t="shared" si="1813"/>
        <v>5</v>
      </c>
    </row>
    <row r="116095" spans="1:5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s="79">
        <f t="shared" si="1813"/>
        <v>5</v>
      </c>
    </row>
    <row r="116096" spans="1:5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s="79">
        <f t="shared" si="1813"/>
        <v>5</v>
      </c>
    </row>
    <row r="116097" spans="1:5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s="79">
        <f t="shared" si="1813"/>
        <v>5</v>
      </c>
    </row>
    <row r="116098" spans="1:5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s="79">
        <f t="shared" si="1813"/>
        <v>5</v>
      </c>
    </row>
    <row r="116099" spans="1:5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s="79">
        <f t="shared" ref="E116099:E116162" si="1814">WEEKDAY(B116099,1)</f>
        <v>5</v>
      </c>
    </row>
    <row r="116100" spans="1:5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s="79">
        <f t="shared" si="1814"/>
        <v>5</v>
      </c>
    </row>
    <row r="116101" spans="1:5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s="79">
        <f t="shared" si="1814"/>
        <v>5</v>
      </c>
    </row>
    <row r="116102" spans="1:5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s="79">
        <f t="shared" si="1814"/>
        <v>5</v>
      </c>
    </row>
    <row r="116103" spans="1:5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s="79">
        <f t="shared" si="1814"/>
        <v>5</v>
      </c>
    </row>
    <row r="116104" spans="1:5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s="79">
        <f t="shared" si="1814"/>
        <v>5</v>
      </c>
    </row>
    <row r="116105" spans="1:5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s="79">
        <f t="shared" si="1814"/>
        <v>5</v>
      </c>
    </row>
    <row r="116106" spans="1:5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s="79">
        <f t="shared" si="1814"/>
        <v>5</v>
      </c>
    </row>
    <row r="116107" spans="1:5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s="79">
        <f t="shared" si="1814"/>
        <v>5</v>
      </c>
    </row>
    <row r="116108" spans="1:5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s="79">
        <f t="shared" si="1814"/>
        <v>5</v>
      </c>
    </row>
    <row r="116109" spans="1:5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s="79">
        <f t="shared" si="1814"/>
        <v>5</v>
      </c>
    </row>
    <row r="116110" spans="1:5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s="79">
        <f t="shared" si="1814"/>
        <v>5</v>
      </c>
    </row>
    <row r="116111" spans="1:5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s="79">
        <f t="shared" si="1814"/>
        <v>5</v>
      </c>
    </row>
    <row r="116112" spans="1:5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s="79">
        <f t="shared" si="1814"/>
        <v>5</v>
      </c>
    </row>
    <row r="116113" spans="1:5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s="79">
        <f t="shared" si="1814"/>
        <v>5</v>
      </c>
    </row>
    <row r="116114" spans="1:5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s="79">
        <f t="shared" si="1814"/>
        <v>5</v>
      </c>
    </row>
    <row r="116115" spans="1:5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s="79">
        <f t="shared" si="1814"/>
        <v>5</v>
      </c>
    </row>
    <row r="116116" spans="1:5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s="79">
        <f t="shared" si="1814"/>
        <v>5</v>
      </c>
    </row>
    <row r="116117" spans="1:5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s="79">
        <f t="shared" si="1814"/>
        <v>5</v>
      </c>
    </row>
    <row r="116118" spans="1:5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s="79">
        <f t="shared" si="1814"/>
        <v>5</v>
      </c>
    </row>
    <row r="116119" spans="1:5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s="79">
        <f t="shared" si="1814"/>
        <v>5</v>
      </c>
    </row>
    <row r="116120" spans="1:5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s="79">
        <f t="shared" si="1814"/>
        <v>5</v>
      </c>
    </row>
    <row r="116121" spans="1:5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s="79">
        <f t="shared" si="1814"/>
        <v>5</v>
      </c>
    </row>
    <row r="116122" spans="1:5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s="79">
        <f t="shared" si="1814"/>
        <v>5</v>
      </c>
    </row>
    <row r="116123" spans="1:5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s="79">
        <f t="shared" si="1814"/>
        <v>5</v>
      </c>
    </row>
    <row r="116124" spans="1:5" x14ac:dyDescent="0.25">
      <c r="A116124">
        <v>350875</v>
      </c>
      <c r="B116124" s="2">
        <v>44413.09</v>
      </c>
      <c r="C116124">
        <v>183097</v>
      </c>
      <c r="D116124">
        <v>472712</v>
      </c>
      <c r="E116124" s="79">
        <f t="shared" si="1814"/>
        <v>5</v>
      </c>
    </row>
    <row r="116125" spans="1:5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s="79">
        <f t="shared" si="1814"/>
        <v>5</v>
      </c>
    </row>
    <row r="116126" spans="1:5" x14ac:dyDescent="0.25">
      <c r="A116126">
        <v>350879</v>
      </c>
      <c r="B116126" s="2">
        <v>44413.091</v>
      </c>
      <c r="C116126">
        <v>61579</v>
      </c>
      <c r="D116126">
        <v>104274</v>
      </c>
      <c r="E116126" s="79">
        <f t="shared" si="1814"/>
        <v>5</v>
      </c>
    </row>
    <row r="116127" spans="1:5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s="79">
        <f t="shared" si="1814"/>
        <v>5</v>
      </c>
    </row>
    <row r="116128" spans="1:5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s="79">
        <f t="shared" si="1814"/>
        <v>5</v>
      </c>
    </row>
    <row r="116129" spans="1:5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s="79">
        <f t="shared" si="1814"/>
        <v>5</v>
      </c>
    </row>
    <row r="116130" spans="1:5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s="79">
        <f t="shared" si="1814"/>
        <v>5</v>
      </c>
    </row>
    <row r="116131" spans="1:5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s="79">
        <f t="shared" si="1814"/>
        <v>5</v>
      </c>
    </row>
    <row r="116132" spans="1:5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s="79">
        <f t="shared" si="1814"/>
        <v>5</v>
      </c>
    </row>
    <row r="116133" spans="1:5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s="79">
        <f t="shared" si="1814"/>
        <v>5</v>
      </c>
    </row>
    <row r="116134" spans="1:5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s="79">
        <f t="shared" si="1814"/>
        <v>5</v>
      </c>
    </row>
    <row r="116135" spans="1:5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s="79">
        <f t="shared" si="1814"/>
        <v>5</v>
      </c>
    </row>
    <row r="116136" spans="1:5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s="79">
        <f t="shared" si="1814"/>
        <v>5</v>
      </c>
    </row>
    <row r="116137" spans="1:5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s="79">
        <f t="shared" si="1814"/>
        <v>5</v>
      </c>
    </row>
    <row r="116138" spans="1:5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s="79">
        <f t="shared" si="1814"/>
        <v>5</v>
      </c>
    </row>
    <row r="116139" spans="1:5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s="79">
        <f t="shared" si="1814"/>
        <v>5</v>
      </c>
    </row>
    <row r="116140" spans="1:5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s="79">
        <f t="shared" si="1814"/>
        <v>5</v>
      </c>
    </row>
    <row r="116141" spans="1:5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s="79">
        <f t="shared" si="1814"/>
        <v>5</v>
      </c>
    </row>
    <row r="116142" spans="1:5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s="79">
        <f t="shared" si="1814"/>
        <v>5</v>
      </c>
    </row>
    <row r="116143" spans="1:5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s="79">
        <f t="shared" si="1814"/>
        <v>5</v>
      </c>
    </row>
    <row r="116144" spans="1:5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s="79">
        <f t="shared" si="1814"/>
        <v>5</v>
      </c>
    </row>
    <row r="116145" spans="1:5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s="79">
        <f t="shared" si="1814"/>
        <v>5</v>
      </c>
    </row>
    <row r="116146" spans="1:5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s="79">
        <f t="shared" si="1814"/>
        <v>5</v>
      </c>
    </row>
    <row r="116147" spans="1:5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s="79">
        <f t="shared" si="1814"/>
        <v>5</v>
      </c>
    </row>
    <row r="116148" spans="1:5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s="79">
        <f t="shared" si="1814"/>
        <v>5</v>
      </c>
    </row>
    <row r="116149" spans="1:5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s="79">
        <f t="shared" si="1814"/>
        <v>5</v>
      </c>
    </row>
    <row r="116150" spans="1:5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s="79">
        <f t="shared" si="1814"/>
        <v>5</v>
      </c>
    </row>
    <row r="116151" spans="1:5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s="79">
        <f t="shared" si="1814"/>
        <v>5</v>
      </c>
    </row>
    <row r="116152" spans="1:5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s="79">
        <f t="shared" si="1814"/>
        <v>5</v>
      </c>
    </row>
    <row r="116153" spans="1:5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s="79">
        <f t="shared" si="1814"/>
        <v>5</v>
      </c>
    </row>
    <row r="116154" spans="1:5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s="79">
        <f t="shared" si="1814"/>
        <v>5</v>
      </c>
    </row>
    <row r="116155" spans="1:5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s="79">
        <f t="shared" si="1814"/>
        <v>5</v>
      </c>
    </row>
    <row r="116156" spans="1:5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s="79">
        <f t="shared" si="1814"/>
        <v>5</v>
      </c>
    </row>
    <row r="116157" spans="1:5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s="79">
        <f t="shared" si="1814"/>
        <v>5</v>
      </c>
    </row>
    <row r="116158" spans="1:5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s="79">
        <f t="shared" si="1814"/>
        <v>5</v>
      </c>
    </row>
    <row r="116159" spans="1:5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s="79">
        <f t="shared" si="1814"/>
        <v>5</v>
      </c>
    </row>
    <row r="116160" spans="1:5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s="79">
        <f t="shared" si="1814"/>
        <v>5</v>
      </c>
    </row>
    <row r="116161" spans="1:5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s="79">
        <f t="shared" si="1814"/>
        <v>5</v>
      </c>
    </row>
    <row r="116162" spans="1:5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s="79">
        <f t="shared" si="1814"/>
        <v>5</v>
      </c>
    </row>
    <row r="116163" spans="1:5" x14ac:dyDescent="0.25">
      <c r="A116163">
        <v>350982</v>
      </c>
      <c r="B116163" s="2">
        <v>44413.27</v>
      </c>
      <c r="C116163">
        <v>339251</v>
      </c>
      <c r="D116163">
        <v>250679</v>
      </c>
      <c r="E116163" s="79">
        <f t="shared" ref="E116163:E116226" si="1815">WEEKDAY(B116163,1)</f>
        <v>5</v>
      </c>
    </row>
    <row r="116164" spans="1:5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s="79">
        <f t="shared" si="1815"/>
        <v>5</v>
      </c>
    </row>
    <row r="116165" spans="1:5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s="79">
        <f t="shared" si="1815"/>
        <v>5</v>
      </c>
    </row>
    <row r="116166" spans="1:5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s="79">
        <f t="shared" si="1815"/>
        <v>5</v>
      </c>
    </row>
    <row r="116167" spans="1:5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s="79">
        <f t="shared" si="1815"/>
        <v>5</v>
      </c>
    </row>
    <row r="116168" spans="1:5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s="79">
        <f t="shared" si="1815"/>
        <v>5</v>
      </c>
    </row>
    <row r="116169" spans="1:5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s="79">
        <f t="shared" si="1815"/>
        <v>5</v>
      </c>
    </row>
    <row r="116170" spans="1:5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s="79">
        <f t="shared" si="1815"/>
        <v>5</v>
      </c>
    </row>
    <row r="116171" spans="1:5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s="79">
        <f t="shared" si="1815"/>
        <v>5</v>
      </c>
    </row>
    <row r="116172" spans="1:5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s="79">
        <f t="shared" si="1815"/>
        <v>5</v>
      </c>
    </row>
    <row r="116173" spans="1:5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s="79">
        <f t="shared" si="1815"/>
        <v>5</v>
      </c>
    </row>
    <row r="116174" spans="1:5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s="79">
        <f t="shared" si="1815"/>
        <v>5</v>
      </c>
    </row>
    <row r="116175" spans="1:5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s="79">
        <f t="shared" si="1815"/>
        <v>5</v>
      </c>
    </row>
    <row r="116176" spans="1:5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s="79">
        <f t="shared" si="1815"/>
        <v>5</v>
      </c>
    </row>
    <row r="116177" spans="1:5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s="79">
        <f t="shared" si="1815"/>
        <v>5</v>
      </c>
    </row>
    <row r="116178" spans="1:5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s="79">
        <f t="shared" si="1815"/>
        <v>5</v>
      </c>
    </row>
    <row r="116179" spans="1:5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s="79">
        <f t="shared" si="1815"/>
        <v>5</v>
      </c>
    </row>
    <row r="116180" spans="1:5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s="79">
        <f t="shared" si="1815"/>
        <v>5</v>
      </c>
    </row>
    <row r="116181" spans="1:5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s="79">
        <f t="shared" si="1815"/>
        <v>5</v>
      </c>
    </row>
    <row r="116182" spans="1:5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s="79">
        <f t="shared" si="1815"/>
        <v>5</v>
      </c>
    </row>
    <row r="116183" spans="1:5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s="79">
        <f t="shared" si="1815"/>
        <v>5</v>
      </c>
    </row>
    <row r="116184" spans="1:5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s="79">
        <f t="shared" si="1815"/>
        <v>5</v>
      </c>
    </row>
    <row r="116185" spans="1:5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s="79">
        <f t="shared" si="1815"/>
        <v>5</v>
      </c>
    </row>
    <row r="116186" spans="1:5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s="79">
        <f t="shared" si="1815"/>
        <v>5</v>
      </c>
    </row>
    <row r="116187" spans="1:5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s="79">
        <f t="shared" si="1815"/>
        <v>5</v>
      </c>
    </row>
    <row r="116188" spans="1:5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s="79">
        <f t="shared" si="1815"/>
        <v>5</v>
      </c>
    </row>
    <row r="116189" spans="1:5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s="79">
        <f t="shared" si="1815"/>
        <v>5</v>
      </c>
    </row>
    <row r="116190" spans="1:5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s="79">
        <f t="shared" si="1815"/>
        <v>5</v>
      </c>
    </row>
    <row r="116191" spans="1:5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s="79">
        <f t="shared" si="1815"/>
        <v>5</v>
      </c>
    </row>
    <row r="116192" spans="1:5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s="79">
        <f t="shared" si="1815"/>
        <v>5</v>
      </c>
    </row>
    <row r="116193" spans="1:5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s="79">
        <f t="shared" si="1815"/>
        <v>5</v>
      </c>
    </row>
    <row r="116194" spans="1:5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s="79">
        <f t="shared" si="1815"/>
        <v>5</v>
      </c>
    </row>
    <row r="116195" spans="1:5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s="79">
        <f t="shared" si="1815"/>
        <v>5</v>
      </c>
    </row>
    <row r="116196" spans="1:5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s="79">
        <f t="shared" si="1815"/>
        <v>5</v>
      </c>
    </row>
    <row r="116197" spans="1:5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s="79">
        <f t="shared" si="1815"/>
        <v>5</v>
      </c>
    </row>
    <row r="116198" spans="1:5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s="79">
        <f t="shared" si="1815"/>
        <v>5</v>
      </c>
    </row>
    <row r="116199" spans="1:5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s="79">
        <f t="shared" si="1815"/>
        <v>5</v>
      </c>
    </row>
    <row r="116200" spans="1:5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s="79">
        <f t="shared" si="1815"/>
        <v>5</v>
      </c>
    </row>
    <row r="116201" spans="1:5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s="79">
        <f t="shared" si="1815"/>
        <v>5</v>
      </c>
    </row>
    <row r="116202" spans="1:5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s="79">
        <f t="shared" si="1815"/>
        <v>5</v>
      </c>
    </row>
    <row r="116203" spans="1:5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s="79">
        <f t="shared" si="1815"/>
        <v>5</v>
      </c>
    </row>
    <row r="116204" spans="1:5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s="79">
        <f t="shared" si="1815"/>
        <v>5</v>
      </c>
    </row>
    <row r="116205" spans="1:5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s="79">
        <f t="shared" si="1815"/>
        <v>5</v>
      </c>
    </row>
    <row r="116206" spans="1:5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s="79">
        <f t="shared" si="1815"/>
        <v>5</v>
      </c>
    </row>
    <row r="116207" spans="1:5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s="79">
        <f t="shared" si="1815"/>
        <v>5</v>
      </c>
    </row>
    <row r="116208" spans="1:5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s="79">
        <f t="shared" si="1815"/>
        <v>5</v>
      </c>
    </row>
    <row r="116209" spans="1:5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s="79">
        <f t="shared" si="1815"/>
        <v>5</v>
      </c>
    </row>
    <row r="116210" spans="1:5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s="79">
        <f t="shared" si="1815"/>
        <v>5</v>
      </c>
    </row>
    <row r="116211" spans="1:5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s="79">
        <f t="shared" si="1815"/>
        <v>5</v>
      </c>
    </row>
    <row r="116212" spans="1:5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s="79">
        <f t="shared" si="1815"/>
        <v>5</v>
      </c>
    </row>
    <row r="116213" spans="1:5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s="79">
        <f t="shared" si="1815"/>
        <v>5</v>
      </c>
    </row>
    <row r="116214" spans="1:5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s="79">
        <f t="shared" si="1815"/>
        <v>5</v>
      </c>
    </row>
    <row r="116215" spans="1:5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s="79">
        <f t="shared" si="1815"/>
        <v>5</v>
      </c>
    </row>
    <row r="116216" spans="1:5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s="79">
        <f t="shared" si="1815"/>
        <v>5</v>
      </c>
    </row>
    <row r="116217" spans="1:5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s="79">
        <f t="shared" si="1815"/>
        <v>5</v>
      </c>
    </row>
    <row r="116218" spans="1:5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s="79">
        <f t="shared" si="1815"/>
        <v>5</v>
      </c>
    </row>
    <row r="116219" spans="1:5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s="79">
        <f t="shared" si="1815"/>
        <v>5</v>
      </c>
    </row>
    <row r="116220" spans="1:5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s="79">
        <f t="shared" si="1815"/>
        <v>5</v>
      </c>
    </row>
    <row r="116221" spans="1:5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s="79">
        <f t="shared" si="1815"/>
        <v>5</v>
      </c>
    </row>
    <row r="116222" spans="1:5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s="79">
        <f t="shared" si="1815"/>
        <v>5</v>
      </c>
    </row>
    <row r="116223" spans="1:5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s="79">
        <f t="shared" si="1815"/>
        <v>5</v>
      </c>
    </row>
    <row r="116224" spans="1:5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s="79">
        <f t="shared" si="1815"/>
        <v>5</v>
      </c>
    </row>
    <row r="116225" spans="1:5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s="79">
        <f t="shared" si="1815"/>
        <v>5</v>
      </c>
    </row>
    <row r="116226" spans="1:5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s="79">
        <f t="shared" si="1815"/>
        <v>5</v>
      </c>
    </row>
    <row r="116227" spans="1:5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s="79">
        <f t="shared" ref="E116227:E116290" si="1816">WEEKDAY(B116227,1)</f>
        <v>5</v>
      </c>
    </row>
    <row r="116228" spans="1:5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s="79">
        <f t="shared" si="1816"/>
        <v>5</v>
      </c>
    </row>
    <row r="116229" spans="1:5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s="79">
        <f t="shared" si="1816"/>
        <v>5</v>
      </c>
    </row>
    <row r="116230" spans="1:5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s="79">
        <f t="shared" si="1816"/>
        <v>5</v>
      </c>
    </row>
    <row r="116231" spans="1:5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s="79">
        <f t="shared" si="1816"/>
        <v>5</v>
      </c>
    </row>
    <row r="116232" spans="1:5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s="79">
        <f t="shared" si="1816"/>
        <v>5</v>
      </c>
    </row>
    <row r="116233" spans="1:5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s="79">
        <f t="shared" si="1816"/>
        <v>5</v>
      </c>
    </row>
    <row r="116234" spans="1:5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s="79">
        <f t="shared" si="1816"/>
        <v>5</v>
      </c>
    </row>
    <row r="116235" spans="1:5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s="79">
        <f t="shared" si="1816"/>
        <v>5</v>
      </c>
    </row>
    <row r="116236" spans="1:5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s="79">
        <f t="shared" si="1816"/>
        <v>5</v>
      </c>
    </row>
    <row r="116237" spans="1:5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s="79">
        <f t="shared" si="1816"/>
        <v>5</v>
      </c>
    </row>
    <row r="116238" spans="1:5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s="79">
        <f t="shared" si="1816"/>
        <v>5</v>
      </c>
    </row>
    <row r="116239" spans="1:5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s="79">
        <f t="shared" si="1816"/>
        <v>5</v>
      </c>
    </row>
    <row r="116240" spans="1:5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s="79">
        <f t="shared" si="1816"/>
        <v>5</v>
      </c>
    </row>
    <row r="116241" spans="1:5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s="79">
        <f t="shared" si="1816"/>
        <v>5</v>
      </c>
    </row>
    <row r="116242" spans="1:5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s="79">
        <f t="shared" si="1816"/>
        <v>5</v>
      </c>
    </row>
    <row r="116243" spans="1:5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s="79">
        <f t="shared" si="1816"/>
        <v>5</v>
      </c>
    </row>
    <row r="116244" spans="1:5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s="79">
        <f t="shared" si="1816"/>
        <v>5</v>
      </c>
    </row>
    <row r="116245" spans="1:5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s="79">
        <f t="shared" si="1816"/>
        <v>5</v>
      </c>
    </row>
    <row r="116246" spans="1:5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s="79">
        <f t="shared" si="1816"/>
        <v>5</v>
      </c>
    </row>
    <row r="116247" spans="1:5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s="79">
        <f t="shared" si="1816"/>
        <v>5</v>
      </c>
    </row>
    <row r="116248" spans="1:5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s="79">
        <f t="shared" si="1816"/>
        <v>5</v>
      </c>
    </row>
    <row r="116249" spans="1:5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s="79">
        <f t="shared" si="1816"/>
        <v>5</v>
      </c>
    </row>
    <row r="116250" spans="1:5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s="79">
        <f t="shared" si="1816"/>
        <v>5</v>
      </c>
    </row>
    <row r="116251" spans="1:5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s="79">
        <f t="shared" si="1816"/>
        <v>5</v>
      </c>
    </row>
    <row r="116252" spans="1:5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s="79">
        <f t="shared" si="1816"/>
        <v>5</v>
      </c>
    </row>
    <row r="116253" spans="1:5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s="79">
        <f t="shared" si="1816"/>
        <v>5</v>
      </c>
    </row>
    <row r="116254" spans="1:5" x14ac:dyDescent="0.25">
      <c r="A116254">
        <v>351274</v>
      </c>
      <c r="B116254" s="2">
        <v>44413.519</v>
      </c>
      <c r="C116254">
        <v>4798</v>
      </c>
      <c r="D116254">
        <v>341081</v>
      </c>
      <c r="E116254" s="79">
        <f t="shared" si="1816"/>
        <v>5</v>
      </c>
    </row>
    <row r="116255" spans="1:5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s="79">
        <f t="shared" si="1816"/>
        <v>5</v>
      </c>
    </row>
    <row r="116256" spans="1:5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s="79">
        <f t="shared" si="1816"/>
        <v>5</v>
      </c>
    </row>
    <row r="116257" spans="1:5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s="79">
        <f t="shared" si="1816"/>
        <v>5</v>
      </c>
    </row>
    <row r="116258" spans="1:5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s="79">
        <f t="shared" si="1816"/>
        <v>5</v>
      </c>
    </row>
    <row r="116259" spans="1:5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s="79">
        <f t="shared" si="1816"/>
        <v>5</v>
      </c>
    </row>
    <row r="116260" spans="1:5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s="79">
        <f t="shared" si="1816"/>
        <v>5</v>
      </c>
    </row>
    <row r="116261" spans="1:5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s="79">
        <f t="shared" si="1816"/>
        <v>5</v>
      </c>
    </row>
    <row r="116262" spans="1:5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s="79">
        <f t="shared" si="1816"/>
        <v>5</v>
      </c>
    </row>
    <row r="116263" spans="1:5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s="79">
        <f t="shared" si="1816"/>
        <v>5</v>
      </c>
    </row>
    <row r="116264" spans="1:5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s="79">
        <f t="shared" si="1816"/>
        <v>5</v>
      </c>
    </row>
    <row r="116265" spans="1:5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s="79">
        <f t="shared" si="1816"/>
        <v>5</v>
      </c>
    </row>
    <row r="116266" spans="1:5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s="79">
        <f t="shared" si="1816"/>
        <v>5</v>
      </c>
    </row>
    <row r="116267" spans="1:5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s="79">
        <f t="shared" si="1816"/>
        <v>5</v>
      </c>
    </row>
    <row r="116268" spans="1:5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s="79">
        <f t="shared" si="1816"/>
        <v>5</v>
      </c>
    </row>
    <row r="116269" spans="1:5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s="79">
        <f t="shared" si="1816"/>
        <v>5</v>
      </c>
    </row>
    <row r="116270" spans="1:5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s="79">
        <f t="shared" si="1816"/>
        <v>5</v>
      </c>
    </row>
    <row r="116271" spans="1:5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s="79">
        <f t="shared" si="1816"/>
        <v>5</v>
      </c>
    </row>
    <row r="116272" spans="1:5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s="79">
        <f t="shared" si="1816"/>
        <v>5</v>
      </c>
    </row>
    <row r="116273" spans="1:5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s="79">
        <f t="shared" si="1816"/>
        <v>5</v>
      </c>
    </row>
    <row r="116274" spans="1:5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s="79">
        <f t="shared" si="1816"/>
        <v>5</v>
      </c>
    </row>
    <row r="116275" spans="1:5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s="79">
        <f t="shared" si="1816"/>
        <v>5</v>
      </c>
    </row>
    <row r="116276" spans="1:5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s="79">
        <f t="shared" si="1816"/>
        <v>5</v>
      </c>
    </row>
    <row r="116277" spans="1:5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s="79">
        <f t="shared" si="1816"/>
        <v>5</v>
      </c>
    </row>
    <row r="116278" spans="1:5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s="79">
        <f t="shared" si="1816"/>
        <v>5</v>
      </c>
    </row>
    <row r="116279" spans="1:5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s="79">
        <f t="shared" si="1816"/>
        <v>5</v>
      </c>
    </row>
    <row r="116280" spans="1:5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s="79">
        <f t="shared" si="1816"/>
        <v>5</v>
      </c>
    </row>
    <row r="116281" spans="1:5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s="79">
        <f t="shared" si="1816"/>
        <v>5</v>
      </c>
    </row>
    <row r="116282" spans="1:5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s="79">
        <f t="shared" si="1816"/>
        <v>5</v>
      </c>
    </row>
    <row r="116283" spans="1:5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s="79">
        <f t="shared" si="1816"/>
        <v>5</v>
      </c>
    </row>
    <row r="116284" spans="1:5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s="79">
        <f t="shared" si="1816"/>
        <v>5</v>
      </c>
    </row>
    <row r="116285" spans="1:5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s="79">
        <f t="shared" si="1816"/>
        <v>5</v>
      </c>
    </row>
    <row r="116286" spans="1:5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s="79">
        <f t="shared" si="1816"/>
        <v>5</v>
      </c>
    </row>
    <row r="116287" spans="1:5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s="79">
        <f t="shared" si="1816"/>
        <v>5</v>
      </c>
    </row>
    <row r="116288" spans="1:5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s="79">
        <f t="shared" si="1816"/>
        <v>5</v>
      </c>
    </row>
    <row r="116289" spans="1:5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s="79">
        <f t="shared" si="1816"/>
        <v>5</v>
      </c>
    </row>
    <row r="116290" spans="1:5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s="79">
        <f t="shared" si="1816"/>
        <v>5</v>
      </c>
    </row>
    <row r="116291" spans="1:5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s="79">
        <f t="shared" ref="E116291:E116354" si="1817">WEEKDAY(B116291,1)</f>
        <v>5</v>
      </c>
    </row>
    <row r="116292" spans="1:5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s="79">
        <f t="shared" si="1817"/>
        <v>5</v>
      </c>
    </row>
    <row r="116293" spans="1:5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s="79">
        <f t="shared" si="1817"/>
        <v>5</v>
      </c>
    </row>
    <row r="116294" spans="1:5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s="79">
        <f t="shared" si="1817"/>
        <v>5</v>
      </c>
    </row>
    <row r="116295" spans="1:5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s="79">
        <f t="shared" si="1817"/>
        <v>5</v>
      </c>
    </row>
    <row r="116296" spans="1:5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s="79">
        <f t="shared" si="1817"/>
        <v>5</v>
      </c>
    </row>
    <row r="116297" spans="1:5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s="79">
        <f t="shared" si="1817"/>
        <v>5</v>
      </c>
    </row>
    <row r="116298" spans="1:5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s="79">
        <f t="shared" si="1817"/>
        <v>5</v>
      </c>
    </row>
    <row r="116299" spans="1:5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s="79">
        <f t="shared" si="1817"/>
        <v>5</v>
      </c>
    </row>
    <row r="116300" spans="1:5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s="79">
        <f t="shared" si="1817"/>
        <v>5</v>
      </c>
    </row>
    <row r="116301" spans="1:5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s="79">
        <f t="shared" si="1817"/>
        <v>5</v>
      </c>
    </row>
    <row r="116302" spans="1:5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s="79">
        <f t="shared" si="1817"/>
        <v>5</v>
      </c>
    </row>
    <row r="116303" spans="1:5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s="79">
        <f t="shared" si="1817"/>
        <v>5</v>
      </c>
    </row>
    <row r="116304" spans="1:5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s="79">
        <f t="shared" si="1817"/>
        <v>5</v>
      </c>
    </row>
    <row r="116305" spans="1:5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s="79">
        <f t="shared" si="1817"/>
        <v>5</v>
      </c>
    </row>
    <row r="116306" spans="1:5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s="79">
        <f t="shared" si="1817"/>
        <v>5</v>
      </c>
    </row>
    <row r="116307" spans="1:5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s="79">
        <f t="shared" si="1817"/>
        <v>5</v>
      </c>
    </row>
    <row r="116308" spans="1:5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s="79">
        <f t="shared" si="1817"/>
        <v>5</v>
      </c>
    </row>
    <row r="116309" spans="1:5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s="79">
        <f t="shared" si="1817"/>
        <v>5</v>
      </c>
    </row>
    <row r="116310" spans="1:5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s="79">
        <f t="shared" si="1817"/>
        <v>5</v>
      </c>
    </row>
    <row r="116311" spans="1:5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s="79">
        <f t="shared" si="1817"/>
        <v>5</v>
      </c>
    </row>
    <row r="116312" spans="1:5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s="79">
        <f t="shared" si="1817"/>
        <v>5</v>
      </c>
    </row>
    <row r="116313" spans="1:5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s="79">
        <f t="shared" si="1817"/>
        <v>5</v>
      </c>
    </row>
    <row r="116314" spans="1:5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s="79">
        <f t="shared" si="1817"/>
        <v>5</v>
      </c>
    </row>
    <row r="116315" spans="1:5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s="79">
        <f t="shared" si="1817"/>
        <v>5</v>
      </c>
    </row>
    <row r="116316" spans="1:5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s="79">
        <f t="shared" si="1817"/>
        <v>5</v>
      </c>
    </row>
    <row r="116317" spans="1:5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s="79">
        <f t="shared" si="1817"/>
        <v>5</v>
      </c>
    </row>
    <row r="116318" spans="1:5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s="79">
        <f t="shared" si="1817"/>
        <v>5</v>
      </c>
    </row>
    <row r="116319" spans="1:5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s="79">
        <f t="shared" si="1817"/>
        <v>5</v>
      </c>
    </row>
    <row r="116320" spans="1:5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s="79">
        <f t="shared" si="1817"/>
        <v>5</v>
      </c>
    </row>
    <row r="116321" spans="1:5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s="79">
        <f t="shared" si="1817"/>
        <v>5</v>
      </c>
    </row>
    <row r="116322" spans="1:5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s="79">
        <f t="shared" si="1817"/>
        <v>5</v>
      </c>
    </row>
    <row r="116323" spans="1:5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s="79">
        <f t="shared" si="1817"/>
        <v>5</v>
      </c>
    </row>
    <row r="116324" spans="1:5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s="79">
        <f t="shared" si="1817"/>
        <v>5</v>
      </c>
    </row>
    <row r="116325" spans="1:5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s="79">
        <f t="shared" si="1817"/>
        <v>5</v>
      </c>
    </row>
    <row r="116326" spans="1:5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s="79">
        <f t="shared" si="1817"/>
        <v>5</v>
      </c>
    </row>
    <row r="116327" spans="1:5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s="79">
        <f t="shared" si="1817"/>
        <v>5</v>
      </c>
    </row>
    <row r="116328" spans="1:5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s="79">
        <f t="shared" si="1817"/>
        <v>5</v>
      </c>
    </row>
    <row r="116329" spans="1:5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s="79">
        <f t="shared" si="1817"/>
        <v>5</v>
      </c>
    </row>
    <row r="116330" spans="1:5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s="79">
        <f t="shared" si="1817"/>
        <v>5</v>
      </c>
    </row>
    <row r="116331" spans="1:5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s="79">
        <f t="shared" si="1817"/>
        <v>5</v>
      </c>
    </row>
    <row r="116332" spans="1:5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s="79">
        <f t="shared" si="1817"/>
        <v>5</v>
      </c>
    </row>
    <row r="116333" spans="1:5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s="79">
        <f t="shared" si="1817"/>
        <v>5</v>
      </c>
    </row>
    <row r="116334" spans="1:5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s="79">
        <f t="shared" si="1817"/>
        <v>5</v>
      </c>
    </row>
    <row r="116335" spans="1:5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s="79">
        <f t="shared" si="1817"/>
        <v>5</v>
      </c>
    </row>
    <row r="116336" spans="1:5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s="79">
        <f t="shared" si="1817"/>
        <v>5</v>
      </c>
    </row>
    <row r="116337" spans="1:5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s="79">
        <f t="shared" si="1817"/>
        <v>5</v>
      </c>
    </row>
    <row r="116338" spans="1:5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s="79">
        <f t="shared" si="1817"/>
        <v>5</v>
      </c>
    </row>
    <row r="116339" spans="1:5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s="79">
        <f t="shared" si="1817"/>
        <v>5</v>
      </c>
    </row>
    <row r="116340" spans="1:5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s="79">
        <f t="shared" si="1817"/>
        <v>5</v>
      </c>
    </row>
    <row r="116341" spans="1:5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s="79">
        <f t="shared" si="1817"/>
        <v>5</v>
      </c>
    </row>
    <row r="116342" spans="1:5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s="79">
        <f t="shared" si="1817"/>
        <v>5</v>
      </c>
    </row>
    <row r="116343" spans="1:5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s="79">
        <f t="shared" si="1817"/>
        <v>5</v>
      </c>
    </row>
    <row r="116344" spans="1:5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s="79">
        <f t="shared" si="1817"/>
        <v>5</v>
      </c>
    </row>
    <row r="116345" spans="1:5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s="79">
        <f t="shared" si="1817"/>
        <v>5</v>
      </c>
    </row>
    <row r="116346" spans="1:5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s="79">
        <f t="shared" si="1817"/>
        <v>5</v>
      </c>
    </row>
    <row r="116347" spans="1:5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s="79">
        <f t="shared" si="1817"/>
        <v>5</v>
      </c>
    </row>
    <row r="116348" spans="1:5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s="79">
        <f t="shared" si="1817"/>
        <v>5</v>
      </c>
    </row>
    <row r="116349" spans="1:5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s="79">
        <f t="shared" si="1817"/>
        <v>5</v>
      </c>
    </row>
    <row r="116350" spans="1:5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s="79">
        <f t="shared" si="1817"/>
        <v>5</v>
      </c>
    </row>
    <row r="116351" spans="1:5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s="79">
        <f t="shared" si="1817"/>
        <v>5</v>
      </c>
    </row>
    <row r="116352" spans="1:5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s="79">
        <f t="shared" si="1817"/>
        <v>5</v>
      </c>
    </row>
    <row r="116353" spans="1:5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s="79">
        <f t="shared" si="1817"/>
        <v>5</v>
      </c>
    </row>
    <row r="116354" spans="1:5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s="79">
        <f t="shared" si="1817"/>
        <v>5</v>
      </c>
    </row>
    <row r="116355" spans="1:5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s="79">
        <f t="shared" ref="E116355:E116418" si="1818">WEEKDAY(B116355,1)</f>
        <v>5</v>
      </c>
    </row>
    <row r="116356" spans="1:5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s="79">
        <f t="shared" si="1818"/>
        <v>5</v>
      </c>
    </row>
    <row r="116357" spans="1:5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s="79">
        <f t="shared" si="1818"/>
        <v>5</v>
      </c>
    </row>
    <row r="116358" spans="1:5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s="79">
        <f t="shared" si="1818"/>
        <v>5</v>
      </c>
    </row>
    <row r="116359" spans="1:5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s="79">
        <f t="shared" si="1818"/>
        <v>5</v>
      </c>
    </row>
    <row r="116360" spans="1:5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s="79">
        <f t="shared" si="1818"/>
        <v>5</v>
      </c>
    </row>
    <row r="116361" spans="1:5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s="79">
        <f t="shared" si="1818"/>
        <v>5</v>
      </c>
    </row>
    <row r="116362" spans="1:5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s="79">
        <f t="shared" si="1818"/>
        <v>5</v>
      </c>
    </row>
    <row r="116363" spans="1:5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s="79">
        <f t="shared" si="1818"/>
        <v>5</v>
      </c>
    </row>
    <row r="116364" spans="1:5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s="79">
        <f t="shared" si="1818"/>
        <v>5</v>
      </c>
    </row>
    <row r="116365" spans="1:5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s="79">
        <f t="shared" si="1818"/>
        <v>5</v>
      </c>
    </row>
    <row r="116366" spans="1:5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s="79">
        <f t="shared" si="1818"/>
        <v>5</v>
      </c>
    </row>
    <row r="116367" spans="1:5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s="79">
        <f t="shared" si="1818"/>
        <v>5</v>
      </c>
    </row>
    <row r="116368" spans="1:5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s="79">
        <f t="shared" si="1818"/>
        <v>5</v>
      </c>
    </row>
    <row r="116369" spans="1:5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s="79">
        <f t="shared" si="1818"/>
        <v>5</v>
      </c>
    </row>
    <row r="116370" spans="1:5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s="79">
        <f t="shared" si="1818"/>
        <v>5</v>
      </c>
    </row>
    <row r="116371" spans="1:5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s="79">
        <f t="shared" si="1818"/>
        <v>5</v>
      </c>
    </row>
    <row r="116372" spans="1:5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s="79">
        <f t="shared" si="1818"/>
        <v>5</v>
      </c>
    </row>
    <row r="116373" spans="1:5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s="79">
        <f t="shared" si="1818"/>
        <v>5</v>
      </c>
    </row>
    <row r="116374" spans="1:5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s="79">
        <f t="shared" si="1818"/>
        <v>5</v>
      </c>
    </row>
    <row r="116375" spans="1:5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s="79">
        <f t="shared" si="1818"/>
        <v>5</v>
      </c>
    </row>
    <row r="116376" spans="1:5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s="79">
        <f t="shared" si="1818"/>
        <v>5</v>
      </c>
    </row>
    <row r="116377" spans="1:5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s="79">
        <f t="shared" si="1818"/>
        <v>5</v>
      </c>
    </row>
    <row r="116378" spans="1:5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s="79">
        <f t="shared" si="1818"/>
        <v>5</v>
      </c>
    </row>
    <row r="116379" spans="1:5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s="79">
        <f t="shared" si="1818"/>
        <v>5</v>
      </c>
    </row>
    <row r="116380" spans="1:5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s="79">
        <f t="shared" si="1818"/>
        <v>5</v>
      </c>
    </row>
    <row r="116381" spans="1:5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s="79">
        <f t="shared" si="1818"/>
        <v>5</v>
      </c>
    </row>
    <row r="116382" spans="1:5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s="79">
        <f t="shared" si="1818"/>
        <v>5</v>
      </c>
    </row>
    <row r="116383" spans="1:5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s="79">
        <f t="shared" si="1818"/>
        <v>5</v>
      </c>
    </row>
    <row r="116384" spans="1:5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s="79">
        <f t="shared" si="1818"/>
        <v>5</v>
      </c>
    </row>
    <row r="116385" spans="1:5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s="79">
        <f t="shared" si="1818"/>
        <v>5</v>
      </c>
    </row>
    <row r="116386" spans="1:5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s="79">
        <f t="shared" si="1818"/>
        <v>5</v>
      </c>
    </row>
    <row r="116387" spans="1:5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s="79">
        <f t="shared" si="1818"/>
        <v>5</v>
      </c>
    </row>
    <row r="116388" spans="1:5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s="79">
        <f t="shared" si="1818"/>
        <v>5</v>
      </c>
    </row>
    <row r="116389" spans="1:5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s="79">
        <f t="shared" si="1818"/>
        <v>5</v>
      </c>
    </row>
    <row r="116390" spans="1:5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s="79">
        <f t="shared" si="1818"/>
        <v>5</v>
      </c>
    </row>
    <row r="116391" spans="1:5" x14ac:dyDescent="0.25">
      <c r="A116391">
        <v>351660</v>
      </c>
      <c r="B116391" s="2">
        <v>44413.65</v>
      </c>
      <c r="C116391">
        <v>284771</v>
      </c>
      <c r="D116391">
        <v>351192</v>
      </c>
      <c r="E116391" s="79">
        <f t="shared" si="1818"/>
        <v>5</v>
      </c>
    </row>
    <row r="116392" spans="1:5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s="79">
        <f t="shared" si="1818"/>
        <v>5</v>
      </c>
    </row>
    <row r="116393" spans="1:5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s="79">
        <f t="shared" si="1818"/>
        <v>5</v>
      </c>
    </row>
    <row r="116394" spans="1:5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s="79">
        <f t="shared" si="1818"/>
        <v>5</v>
      </c>
    </row>
    <row r="116395" spans="1:5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s="79">
        <f t="shared" si="1818"/>
        <v>5</v>
      </c>
    </row>
    <row r="116396" spans="1:5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s="79">
        <f t="shared" si="1818"/>
        <v>5</v>
      </c>
    </row>
    <row r="116397" spans="1:5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s="79">
        <f t="shared" si="1818"/>
        <v>5</v>
      </c>
    </row>
    <row r="116398" spans="1:5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s="79">
        <f t="shared" si="1818"/>
        <v>5</v>
      </c>
    </row>
    <row r="116399" spans="1:5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s="79">
        <f t="shared" si="1818"/>
        <v>5</v>
      </c>
    </row>
    <row r="116400" spans="1:5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s="79">
        <f t="shared" si="1818"/>
        <v>5</v>
      </c>
    </row>
    <row r="116401" spans="1:5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s="79">
        <f t="shared" si="1818"/>
        <v>5</v>
      </c>
    </row>
    <row r="116402" spans="1:5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s="79">
        <f t="shared" si="1818"/>
        <v>5</v>
      </c>
    </row>
    <row r="116403" spans="1:5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s="79">
        <f t="shared" si="1818"/>
        <v>5</v>
      </c>
    </row>
    <row r="116404" spans="1:5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s="79">
        <f t="shared" si="1818"/>
        <v>5</v>
      </c>
    </row>
    <row r="116405" spans="1:5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s="79">
        <f t="shared" si="1818"/>
        <v>5</v>
      </c>
    </row>
    <row r="116406" spans="1:5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s="79">
        <f t="shared" si="1818"/>
        <v>5</v>
      </c>
    </row>
    <row r="116407" spans="1:5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s="79">
        <f t="shared" si="1818"/>
        <v>5</v>
      </c>
    </row>
    <row r="116408" spans="1:5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s="79">
        <f t="shared" si="1818"/>
        <v>5</v>
      </c>
    </row>
    <row r="116409" spans="1:5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s="79">
        <f t="shared" si="1818"/>
        <v>5</v>
      </c>
    </row>
    <row r="116410" spans="1:5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s="79">
        <f t="shared" si="1818"/>
        <v>5</v>
      </c>
    </row>
    <row r="116411" spans="1:5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s="79">
        <f t="shared" si="1818"/>
        <v>5</v>
      </c>
    </row>
    <row r="116412" spans="1:5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s="79">
        <f t="shared" si="1818"/>
        <v>5</v>
      </c>
    </row>
    <row r="116413" spans="1:5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s="79">
        <f t="shared" si="1818"/>
        <v>5</v>
      </c>
    </row>
    <row r="116414" spans="1:5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s="79">
        <f t="shared" si="1818"/>
        <v>5</v>
      </c>
    </row>
    <row r="116415" spans="1:5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s="79">
        <f t="shared" si="1818"/>
        <v>5</v>
      </c>
    </row>
    <row r="116416" spans="1:5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s="79">
        <f t="shared" si="1818"/>
        <v>5</v>
      </c>
    </row>
    <row r="116417" spans="1:5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s="79">
        <f t="shared" si="1818"/>
        <v>5</v>
      </c>
    </row>
    <row r="116418" spans="1:5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s="79">
        <f t="shared" si="1818"/>
        <v>5</v>
      </c>
    </row>
    <row r="116419" spans="1:5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s="79">
        <f t="shared" ref="E116419:E116482" si="1819">WEEKDAY(B116419,1)</f>
        <v>5</v>
      </c>
    </row>
    <row r="116420" spans="1:5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s="79">
        <f t="shared" si="1819"/>
        <v>5</v>
      </c>
    </row>
    <row r="116421" spans="1:5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s="79">
        <f t="shared" si="1819"/>
        <v>5</v>
      </c>
    </row>
    <row r="116422" spans="1:5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s="79">
        <f t="shared" si="1819"/>
        <v>5</v>
      </c>
    </row>
    <row r="116423" spans="1:5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s="79">
        <f t="shared" si="1819"/>
        <v>5</v>
      </c>
    </row>
    <row r="116424" spans="1:5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s="79">
        <f t="shared" si="1819"/>
        <v>5</v>
      </c>
    </row>
    <row r="116425" spans="1:5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s="79">
        <f t="shared" si="1819"/>
        <v>5</v>
      </c>
    </row>
    <row r="116426" spans="1:5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s="79">
        <f t="shared" si="1819"/>
        <v>5</v>
      </c>
    </row>
    <row r="116427" spans="1:5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s="79">
        <f t="shared" si="1819"/>
        <v>5</v>
      </c>
    </row>
    <row r="116428" spans="1:5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s="79">
        <f t="shared" si="1819"/>
        <v>5</v>
      </c>
    </row>
    <row r="116429" spans="1:5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s="79">
        <f t="shared" si="1819"/>
        <v>5</v>
      </c>
    </row>
    <row r="116430" spans="1:5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s="79">
        <f t="shared" si="1819"/>
        <v>5</v>
      </c>
    </row>
    <row r="116431" spans="1:5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s="79">
        <f t="shared" si="1819"/>
        <v>5</v>
      </c>
    </row>
    <row r="116432" spans="1:5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s="79">
        <f t="shared" si="1819"/>
        <v>5</v>
      </c>
    </row>
    <row r="116433" spans="1:5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s="79">
        <f t="shared" si="1819"/>
        <v>5</v>
      </c>
    </row>
    <row r="116434" spans="1:5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s="79">
        <f t="shared" si="1819"/>
        <v>5</v>
      </c>
    </row>
    <row r="116435" spans="1:5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s="79">
        <f t="shared" si="1819"/>
        <v>5</v>
      </c>
    </row>
    <row r="116436" spans="1:5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s="79">
        <f t="shared" si="1819"/>
        <v>5</v>
      </c>
    </row>
    <row r="116437" spans="1:5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s="79">
        <f t="shared" si="1819"/>
        <v>5</v>
      </c>
    </row>
    <row r="116438" spans="1:5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s="79">
        <f t="shared" si="1819"/>
        <v>5</v>
      </c>
    </row>
    <row r="116439" spans="1:5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s="79">
        <f t="shared" si="1819"/>
        <v>5</v>
      </c>
    </row>
    <row r="116440" spans="1:5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s="79">
        <f t="shared" si="1819"/>
        <v>5</v>
      </c>
    </row>
    <row r="116441" spans="1:5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s="79">
        <f t="shared" si="1819"/>
        <v>5</v>
      </c>
    </row>
    <row r="116442" spans="1:5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s="79">
        <f t="shared" si="1819"/>
        <v>5</v>
      </c>
    </row>
    <row r="116443" spans="1:5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s="79">
        <f t="shared" si="1819"/>
        <v>5</v>
      </c>
    </row>
    <row r="116444" spans="1:5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s="79">
        <f t="shared" si="1819"/>
        <v>5</v>
      </c>
    </row>
    <row r="116445" spans="1:5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s="79">
        <f t="shared" si="1819"/>
        <v>5</v>
      </c>
    </row>
    <row r="116446" spans="1:5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s="79">
        <f t="shared" si="1819"/>
        <v>5</v>
      </c>
    </row>
    <row r="116447" spans="1:5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s="79">
        <f t="shared" si="1819"/>
        <v>5</v>
      </c>
    </row>
    <row r="116448" spans="1:5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s="79">
        <f t="shared" si="1819"/>
        <v>5</v>
      </c>
    </row>
    <row r="116449" spans="1:5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s="79">
        <f t="shared" si="1819"/>
        <v>5</v>
      </c>
    </row>
    <row r="116450" spans="1:5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s="79">
        <f t="shared" si="1819"/>
        <v>5</v>
      </c>
    </row>
    <row r="116451" spans="1:5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s="79">
        <f t="shared" si="1819"/>
        <v>5</v>
      </c>
    </row>
    <row r="116452" spans="1:5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s="79">
        <f t="shared" si="1819"/>
        <v>5</v>
      </c>
    </row>
    <row r="116453" spans="1:5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s="79">
        <f t="shared" si="1819"/>
        <v>5</v>
      </c>
    </row>
    <row r="116454" spans="1:5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s="79">
        <f t="shared" si="1819"/>
        <v>5</v>
      </c>
    </row>
    <row r="116455" spans="1:5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s="79">
        <f t="shared" si="1819"/>
        <v>5</v>
      </c>
    </row>
    <row r="116456" spans="1:5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s="79">
        <f t="shared" si="1819"/>
        <v>5</v>
      </c>
    </row>
    <row r="116457" spans="1:5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s="79">
        <f t="shared" si="1819"/>
        <v>5</v>
      </c>
    </row>
    <row r="116458" spans="1:5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s="79">
        <f t="shared" si="1819"/>
        <v>5</v>
      </c>
    </row>
    <row r="116459" spans="1:5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s="79">
        <f t="shared" si="1819"/>
        <v>5</v>
      </c>
    </row>
    <row r="116460" spans="1:5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s="79">
        <f t="shared" si="1819"/>
        <v>5</v>
      </c>
    </row>
    <row r="116461" spans="1:5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s="79">
        <f t="shared" si="1819"/>
        <v>5</v>
      </c>
    </row>
    <row r="116462" spans="1:5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s="79">
        <f t="shared" si="1819"/>
        <v>5</v>
      </c>
    </row>
    <row r="116463" spans="1:5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s="79">
        <f t="shared" si="1819"/>
        <v>5</v>
      </c>
    </row>
    <row r="116464" spans="1:5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s="79">
        <f t="shared" si="1819"/>
        <v>5</v>
      </c>
    </row>
    <row r="116465" spans="1:5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s="79">
        <f t="shared" si="1819"/>
        <v>5</v>
      </c>
    </row>
    <row r="116466" spans="1:5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s="79">
        <f t="shared" si="1819"/>
        <v>5</v>
      </c>
    </row>
    <row r="116467" spans="1:5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s="79">
        <f t="shared" si="1819"/>
        <v>5</v>
      </c>
    </row>
    <row r="116468" spans="1:5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s="79">
        <f t="shared" si="1819"/>
        <v>5</v>
      </c>
    </row>
    <row r="116469" spans="1:5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s="79">
        <f t="shared" si="1819"/>
        <v>5</v>
      </c>
    </row>
    <row r="116470" spans="1:5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s="79">
        <f t="shared" si="1819"/>
        <v>5</v>
      </c>
    </row>
    <row r="116471" spans="1:5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s="79">
        <f t="shared" si="1819"/>
        <v>5</v>
      </c>
    </row>
    <row r="116472" spans="1:5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s="79">
        <f t="shared" si="1819"/>
        <v>5</v>
      </c>
    </row>
    <row r="116473" spans="1:5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s="79">
        <f t="shared" si="1819"/>
        <v>5</v>
      </c>
    </row>
    <row r="116474" spans="1:5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s="79">
        <f t="shared" si="1819"/>
        <v>5</v>
      </c>
    </row>
    <row r="116475" spans="1:5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s="79">
        <f t="shared" si="1819"/>
        <v>5</v>
      </c>
    </row>
    <row r="116476" spans="1:5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s="79">
        <f t="shared" si="1819"/>
        <v>5</v>
      </c>
    </row>
    <row r="116477" spans="1:5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s="79">
        <f t="shared" si="1819"/>
        <v>5</v>
      </c>
    </row>
    <row r="116478" spans="1:5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s="79">
        <f t="shared" si="1819"/>
        <v>5</v>
      </c>
    </row>
    <row r="116479" spans="1:5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s="79">
        <f t="shared" si="1819"/>
        <v>5</v>
      </c>
    </row>
    <row r="116480" spans="1:5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s="79">
        <f t="shared" si="1819"/>
        <v>5</v>
      </c>
    </row>
    <row r="116481" spans="1:5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s="79">
        <f t="shared" si="1819"/>
        <v>5</v>
      </c>
    </row>
    <row r="116482" spans="1:5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s="79">
        <f t="shared" si="1819"/>
        <v>5</v>
      </c>
    </row>
    <row r="116483" spans="1:5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s="79">
        <f t="shared" ref="E116483:E116546" si="1820">WEEKDAY(B116483,1)</f>
        <v>5</v>
      </c>
    </row>
    <row r="116484" spans="1:5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s="79">
        <f t="shared" si="1820"/>
        <v>5</v>
      </c>
    </row>
    <row r="116485" spans="1:5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s="79">
        <f t="shared" si="1820"/>
        <v>5</v>
      </c>
    </row>
    <row r="116486" spans="1:5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s="79">
        <f t="shared" si="1820"/>
        <v>5</v>
      </c>
    </row>
    <row r="116487" spans="1:5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s="79">
        <f t="shared" si="1820"/>
        <v>5</v>
      </c>
    </row>
    <row r="116488" spans="1:5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s="79">
        <f t="shared" si="1820"/>
        <v>5</v>
      </c>
    </row>
    <row r="116489" spans="1:5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s="79">
        <f t="shared" si="1820"/>
        <v>5</v>
      </c>
    </row>
    <row r="116490" spans="1:5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s="79">
        <f t="shared" si="1820"/>
        <v>5</v>
      </c>
    </row>
    <row r="116491" spans="1:5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s="79">
        <f t="shared" si="1820"/>
        <v>5</v>
      </c>
    </row>
    <row r="116492" spans="1:5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s="79">
        <f t="shared" si="1820"/>
        <v>5</v>
      </c>
    </row>
    <row r="116493" spans="1:5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s="79">
        <f t="shared" si="1820"/>
        <v>5</v>
      </c>
    </row>
    <row r="116494" spans="1:5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s="79">
        <f t="shared" si="1820"/>
        <v>5</v>
      </c>
    </row>
    <row r="116495" spans="1:5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s="79">
        <f t="shared" si="1820"/>
        <v>5</v>
      </c>
    </row>
    <row r="116496" spans="1:5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s="79">
        <f t="shared" si="1820"/>
        <v>5</v>
      </c>
    </row>
    <row r="116497" spans="1:5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s="79">
        <f t="shared" si="1820"/>
        <v>5</v>
      </c>
    </row>
    <row r="116498" spans="1:5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s="79">
        <f t="shared" si="1820"/>
        <v>5</v>
      </c>
    </row>
    <row r="116499" spans="1:5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s="79">
        <f t="shared" si="1820"/>
        <v>5</v>
      </c>
    </row>
    <row r="116500" spans="1:5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s="79">
        <f t="shared" si="1820"/>
        <v>5</v>
      </c>
    </row>
    <row r="116501" spans="1:5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s="79">
        <f t="shared" si="1820"/>
        <v>5</v>
      </c>
    </row>
    <row r="116502" spans="1:5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s="79">
        <f t="shared" si="1820"/>
        <v>5</v>
      </c>
    </row>
    <row r="116503" spans="1:5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s="79">
        <f t="shared" si="1820"/>
        <v>5</v>
      </c>
    </row>
    <row r="116504" spans="1:5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s="79">
        <f t="shared" si="1820"/>
        <v>5</v>
      </c>
    </row>
    <row r="116505" spans="1:5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s="79">
        <f t="shared" si="1820"/>
        <v>5</v>
      </c>
    </row>
    <row r="116506" spans="1:5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s="79">
        <f t="shared" si="1820"/>
        <v>5</v>
      </c>
    </row>
    <row r="116507" spans="1:5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s="79">
        <f t="shared" si="1820"/>
        <v>5</v>
      </c>
    </row>
    <row r="116508" spans="1:5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s="79">
        <f t="shared" si="1820"/>
        <v>5</v>
      </c>
    </row>
    <row r="116509" spans="1:5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s="79">
        <f t="shared" si="1820"/>
        <v>5</v>
      </c>
    </row>
    <row r="116510" spans="1:5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s="79">
        <f t="shared" si="1820"/>
        <v>5</v>
      </c>
    </row>
    <row r="116511" spans="1:5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s="79">
        <f t="shared" si="1820"/>
        <v>5</v>
      </c>
    </row>
    <row r="116512" spans="1:5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s="79">
        <f t="shared" si="1820"/>
        <v>5</v>
      </c>
    </row>
    <row r="116513" spans="1:5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s="79">
        <f t="shared" si="1820"/>
        <v>5</v>
      </c>
    </row>
    <row r="116514" spans="1:5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s="79">
        <f t="shared" si="1820"/>
        <v>5</v>
      </c>
    </row>
    <row r="116515" spans="1:5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s="79">
        <f t="shared" si="1820"/>
        <v>5</v>
      </c>
    </row>
    <row r="116516" spans="1:5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s="79">
        <f t="shared" si="1820"/>
        <v>5</v>
      </c>
    </row>
    <row r="116517" spans="1:5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s="79">
        <f t="shared" si="1820"/>
        <v>5</v>
      </c>
    </row>
    <row r="116518" spans="1:5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s="79">
        <f t="shared" si="1820"/>
        <v>5</v>
      </c>
    </row>
    <row r="116519" spans="1:5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s="79">
        <f t="shared" si="1820"/>
        <v>5</v>
      </c>
    </row>
    <row r="116520" spans="1:5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s="79">
        <f t="shared" si="1820"/>
        <v>5</v>
      </c>
    </row>
    <row r="116521" spans="1:5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s="79">
        <f t="shared" si="1820"/>
        <v>5</v>
      </c>
    </row>
    <row r="116522" spans="1:5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s="79">
        <f t="shared" si="1820"/>
        <v>5</v>
      </c>
    </row>
    <row r="116523" spans="1:5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s="79">
        <f t="shared" si="1820"/>
        <v>5</v>
      </c>
    </row>
    <row r="116524" spans="1:5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s="79">
        <f t="shared" si="1820"/>
        <v>5</v>
      </c>
    </row>
    <row r="116525" spans="1:5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s="79">
        <f t="shared" si="1820"/>
        <v>5</v>
      </c>
    </row>
    <row r="116526" spans="1:5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s="79">
        <f t="shared" si="1820"/>
        <v>5</v>
      </c>
    </row>
    <row r="116527" spans="1:5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s="79">
        <f t="shared" si="1820"/>
        <v>5</v>
      </c>
    </row>
    <row r="116528" spans="1:5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s="79">
        <f t="shared" si="1820"/>
        <v>5</v>
      </c>
    </row>
    <row r="116529" spans="1:5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s="79">
        <f t="shared" si="1820"/>
        <v>5</v>
      </c>
    </row>
    <row r="116530" spans="1:5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s="79">
        <f t="shared" si="1820"/>
        <v>5</v>
      </c>
    </row>
    <row r="116531" spans="1:5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s="79">
        <f t="shared" si="1820"/>
        <v>5</v>
      </c>
    </row>
    <row r="116532" spans="1:5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s="79">
        <f t="shared" si="1820"/>
        <v>5</v>
      </c>
    </row>
    <row r="116533" spans="1:5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s="79">
        <f t="shared" si="1820"/>
        <v>5</v>
      </c>
    </row>
    <row r="116534" spans="1:5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s="79">
        <f t="shared" si="1820"/>
        <v>5</v>
      </c>
    </row>
    <row r="116535" spans="1:5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s="79">
        <f t="shared" si="1820"/>
        <v>5</v>
      </c>
    </row>
    <row r="116536" spans="1:5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s="79">
        <f t="shared" si="1820"/>
        <v>5</v>
      </c>
    </row>
    <row r="116537" spans="1:5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s="79">
        <f t="shared" si="1820"/>
        <v>5</v>
      </c>
    </row>
    <row r="116538" spans="1:5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s="79">
        <f t="shared" si="1820"/>
        <v>5</v>
      </c>
    </row>
    <row r="116539" spans="1:5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s="79">
        <f t="shared" si="1820"/>
        <v>5</v>
      </c>
    </row>
    <row r="116540" spans="1:5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s="79">
        <f t="shared" si="1820"/>
        <v>5</v>
      </c>
    </row>
    <row r="116541" spans="1:5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s="79">
        <f t="shared" si="1820"/>
        <v>5</v>
      </c>
    </row>
    <row r="116542" spans="1:5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s="79">
        <f t="shared" si="1820"/>
        <v>5</v>
      </c>
    </row>
    <row r="116543" spans="1:5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s="79">
        <f t="shared" si="1820"/>
        <v>5</v>
      </c>
    </row>
    <row r="116544" spans="1:5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s="79">
        <f t="shared" si="1820"/>
        <v>5</v>
      </c>
    </row>
    <row r="116545" spans="1:5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s="79">
        <f t="shared" si="1820"/>
        <v>5</v>
      </c>
    </row>
    <row r="116546" spans="1:5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s="79">
        <f t="shared" si="1820"/>
        <v>5</v>
      </c>
    </row>
    <row r="116547" spans="1:5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s="79">
        <f t="shared" ref="E116547:E116610" si="1821">WEEKDAY(B116547,1)</f>
        <v>5</v>
      </c>
    </row>
    <row r="116548" spans="1:5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s="79">
        <f t="shared" si="1821"/>
        <v>5</v>
      </c>
    </row>
    <row r="116549" spans="1:5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s="79">
        <f t="shared" si="1821"/>
        <v>5</v>
      </c>
    </row>
    <row r="116550" spans="1:5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s="79">
        <f t="shared" si="1821"/>
        <v>5</v>
      </c>
    </row>
    <row r="116551" spans="1:5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s="79">
        <f t="shared" si="1821"/>
        <v>5</v>
      </c>
    </row>
    <row r="116552" spans="1:5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s="79">
        <f t="shared" si="1821"/>
        <v>5</v>
      </c>
    </row>
    <row r="116553" spans="1:5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s="79">
        <f t="shared" si="1821"/>
        <v>5</v>
      </c>
    </row>
    <row r="116554" spans="1:5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s="79">
        <f t="shared" si="1821"/>
        <v>5</v>
      </c>
    </row>
    <row r="116555" spans="1:5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s="79">
        <f t="shared" si="1821"/>
        <v>5</v>
      </c>
    </row>
    <row r="116556" spans="1:5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s="79">
        <f t="shared" si="1821"/>
        <v>5</v>
      </c>
    </row>
    <row r="116557" spans="1:5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s="79">
        <f t="shared" si="1821"/>
        <v>5</v>
      </c>
    </row>
    <row r="116558" spans="1:5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s="79">
        <f t="shared" si="1821"/>
        <v>5</v>
      </c>
    </row>
    <row r="116559" spans="1:5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s="79">
        <f t="shared" si="1821"/>
        <v>5</v>
      </c>
    </row>
    <row r="116560" spans="1:5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s="79">
        <f t="shared" si="1821"/>
        <v>5</v>
      </c>
    </row>
    <row r="116561" spans="1:5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s="79">
        <f t="shared" si="1821"/>
        <v>5</v>
      </c>
    </row>
    <row r="116562" spans="1:5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s="79">
        <f t="shared" si="1821"/>
        <v>5</v>
      </c>
    </row>
    <row r="116563" spans="1:5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s="79">
        <f t="shared" si="1821"/>
        <v>5</v>
      </c>
    </row>
    <row r="116564" spans="1:5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s="79">
        <f t="shared" si="1821"/>
        <v>5</v>
      </c>
    </row>
    <row r="116565" spans="1:5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s="79">
        <f t="shared" si="1821"/>
        <v>5</v>
      </c>
    </row>
    <row r="116566" spans="1:5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s="79">
        <f t="shared" si="1821"/>
        <v>5</v>
      </c>
    </row>
    <row r="116567" spans="1:5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s="79">
        <f t="shared" si="1821"/>
        <v>5</v>
      </c>
    </row>
    <row r="116568" spans="1:5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s="79">
        <f t="shared" si="1821"/>
        <v>5</v>
      </c>
    </row>
    <row r="116569" spans="1:5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s="79">
        <f t="shared" si="1821"/>
        <v>5</v>
      </c>
    </row>
    <row r="116570" spans="1:5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s="79">
        <f t="shared" si="1821"/>
        <v>5</v>
      </c>
    </row>
    <row r="116571" spans="1:5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s="79">
        <f t="shared" si="1821"/>
        <v>5</v>
      </c>
    </row>
    <row r="116572" spans="1:5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s="79">
        <f t="shared" si="1821"/>
        <v>5</v>
      </c>
    </row>
    <row r="116573" spans="1:5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s="79">
        <f t="shared" si="1821"/>
        <v>5</v>
      </c>
    </row>
    <row r="116574" spans="1:5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s="79">
        <f t="shared" si="1821"/>
        <v>5</v>
      </c>
    </row>
    <row r="116575" spans="1:5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s="79">
        <f t="shared" si="1821"/>
        <v>5</v>
      </c>
    </row>
    <row r="116576" spans="1:5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s="79">
        <f t="shared" si="1821"/>
        <v>5</v>
      </c>
    </row>
    <row r="116577" spans="1:5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s="79">
        <f t="shared" si="1821"/>
        <v>5</v>
      </c>
    </row>
    <row r="116578" spans="1:5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s="79">
        <f t="shared" si="1821"/>
        <v>5</v>
      </c>
    </row>
    <row r="116579" spans="1:5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s="79">
        <f t="shared" si="1821"/>
        <v>5</v>
      </c>
    </row>
    <row r="116580" spans="1:5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s="79">
        <f t="shared" si="1821"/>
        <v>5</v>
      </c>
    </row>
    <row r="116581" spans="1:5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s="79">
        <f t="shared" si="1821"/>
        <v>5</v>
      </c>
    </row>
    <row r="116582" spans="1:5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s="79">
        <f t="shared" si="1821"/>
        <v>5</v>
      </c>
    </row>
    <row r="116583" spans="1:5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s="79">
        <f t="shared" si="1821"/>
        <v>5</v>
      </c>
    </row>
    <row r="116584" spans="1:5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s="79">
        <f t="shared" si="1821"/>
        <v>5</v>
      </c>
    </row>
    <row r="116585" spans="1:5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s="79">
        <f t="shared" si="1821"/>
        <v>5</v>
      </c>
    </row>
    <row r="116586" spans="1:5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s="79">
        <f t="shared" si="1821"/>
        <v>5</v>
      </c>
    </row>
    <row r="116587" spans="1:5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s="79">
        <f t="shared" si="1821"/>
        <v>5</v>
      </c>
    </row>
    <row r="116588" spans="1:5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s="79">
        <f t="shared" si="1821"/>
        <v>5</v>
      </c>
    </row>
    <row r="116589" spans="1:5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s="79">
        <f t="shared" si="1821"/>
        <v>5</v>
      </c>
    </row>
    <row r="116590" spans="1:5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s="79">
        <f t="shared" si="1821"/>
        <v>5</v>
      </c>
    </row>
    <row r="116591" spans="1:5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s="79">
        <f t="shared" si="1821"/>
        <v>5</v>
      </c>
    </row>
    <row r="116592" spans="1:5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s="79">
        <f t="shared" si="1821"/>
        <v>5</v>
      </c>
    </row>
    <row r="116593" spans="1:5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s="79">
        <f t="shared" si="1821"/>
        <v>5</v>
      </c>
    </row>
    <row r="116594" spans="1:5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s="79">
        <f t="shared" si="1821"/>
        <v>5</v>
      </c>
    </row>
    <row r="116595" spans="1:5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s="79">
        <f t="shared" si="1821"/>
        <v>5</v>
      </c>
    </row>
    <row r="116596" spans="1:5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s="79">
        <f t="shared" si="1821"/>
        <v>5</v>
      </c>
    </row>
    <row r="116597" spans="1:5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s="79">
        <f t="shared" si="1821"/>
        <v>5</v>
      </c>
    </row>
    <row r="116598" spans="1:5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s="79">
        <f t="shared" si="1821"/>
        <v>5</v>
      </c>
    </row>
    <row r="116599" spans="1:5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s="79">
        <f t="shared" si="1821"/>
        <v>5</v>
      </c>
    </row>
    <row r="116600" spans="1:5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s="79">
        <f t="shared" si="1821"/>
        <v>5</v>
      </c>
    </row>
    <row r="116601" spans="1:5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s="79">
        <f t="shared" si="1821"/>
        <v>5</v>
      </c>
    </row>
    <row r="116602" spans="1:5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s="79">
        <f t="shared" si="1821"/>
        <v>5</v>
      </c>
    </row>
    <row r="116603" spans="1:5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s="79">
        <f t="shared" si="1821"/>
        <v>5</v>
      </c>
    </row>
    <row r="116604" spans="1:5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s="79">
        <f t="shared" si="1821"/>
        <v>5</v>
      </c>
    </row>
    <row r="116605" spans="1:5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s="79">
        <f t="shared" si="1821"/>
        <v>5</v>
      </c>
    </row>
    <row r="116606" spans="1:5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s="79">
        <f t="shared" si="1821"/>
        <v>5</v>
      </c>
    </row>
    <row r="116607" spans="1:5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s="79">
        <f t="shared" si="1821"/>
        <v>5</v>
      </c>
    </row>
    <row r="116608" spans="1:5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s="79">
        <f t="shared" si="1821"/>
        <v>5</v>
      </c>
    </row>
    <row r="116609" spans="1:5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s="79">
        <f t="shared" si="1821"/>
        <v>5</v>
      </c>
    </row>
    <row r="116610" spans="1:5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s="79">
        <f t="shared" si="1821"/>
        <v>5</v>
      </c>
    </row>
    <row r="116611" spans="1:5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s="79">
        <f t="shared" ref="E116611:E116674" si="1822">WEEKDAY(B116611,1)</f>
        <v>5</v>
      </c>
    </row>
    <row r="116612" spans="1:5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s="79">
        <f t="shared" si="1822"/>
        <v>5</v>
      </c>
    </row>
    <row r="116613" spans="1:5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s="79">
        <f t="shared" si="1822"/>
        <v>5</v>
      </c>
    </row>
    <row r="116614" spans="1:5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s="79">
        <f t="shared" si="1822"/>
        <v>5</v>
      </c>
    </row>
    <row r="116615" spans="1:5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s="79">
        <f t="shared" si="1822"/>
        <v>5</v>
      </c>
    </row>
    <row r="116616" spans="1:5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s="79">
        <f t="shared" si="1822"/>
        <v>5</v>
      </c>
    </row>
    <row r="116617" spans="1:5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s="79">
        <f t="shared" si="1822"/>
        <v>5</v>
      </c>
    </row>
    <row r="116618" spans="1:5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s="79">
        <f t="shared" si="1822"/>
        <v>5</v>
      </c>
    </row>
    <row r="116619" spans="1:5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s="79">
        <f t="shared" si="1822"/>
        <v>5</v>
      </c>
    </row>
    <row r="116620" spans="1:5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s="79">
        <f t="shared" si="1822"/>
        <v>5</v>
      </c>
    </row>
    <row r="116621" spans="1:5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s="79">
        <f t="shared" si="1822"/>
        <v>5</v>
      </c>
    </row>
    <row r="116622" spans="1:5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s="79">
        <f t="shared" si="1822"/>
        <v>5</v>
      </c>
    </row>
    <row r="116623" spans="1:5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s="79">
        <f t="shared" si="1822"/>
        <v>5</v>
      </c>
    </row>
    <row r="116624" spans="1:5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s="79">
        <f t="shared" si="1822"/>
        <v>5</v>
      </c>
    </row>
    <row r="116625" spans="1:5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s="79">
        <f t="shared" si="1822"/>
        <v>5</v>
      </c>
    </row>
    <row r="116626" spans="1:5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s="79">
        <f t="shared" si="1822"/>
        <v>5</v>
      </c>
    </row>
    <row r="116627" spans="1:5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s="79">
        <f t="shared" si="1822"/>
        <v>5</v>
      </c>
    </row>
    <row r="116628" spans="1:5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s="79">
        <f t="shared" si="1822"/>
        <v>5</v>
      </c>
    </row>
    <row r="116629" spans="1:5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s="79">
        <f t="shared" si="1822"/>
        <v>5</v>
      </c>
    </row>
    <row r="116630" spans="1:5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s="79">
        <f t="shared" si="1822"/>
        <v>5</v>
      </c>
    </row>
    <row r="116631" spans="1:5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s="79">
        <f t="shared" si="1822"/>
        <v>5</v>
      </c>
    </row>
    <row r="116632" spans="1:5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s="79">
        <f t="shared" si="1822"/>
        <v>5</v>
      </c>
    </row>
    <row r="116633" spans="1:5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s="79">
        <f t="shared" si="1822"/>
        <v>5</v>
      </c>
    </row>
    <row r="116634" spans="1:5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s="79">
        <f t="shared" si="1822"/>
        <v>5</v>
      </c>
    </row>
    <row r="116635" spans="1:5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s="79">
        <f t="shared" si="1822"/>
        <v>5</v>
      </c>
    </row>
    <row r="116636" spans="1:5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s="79">
        <f t="shared" si="1822"/>
        <v>5</v>
      </c>
    </row>
    <row r="116637" spans="1:5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s="79">
        <f t="shared" si="1822"/>
        <v>5</v>
      </c>
    </row>
    <row r="116638" spans="1:5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s="79">
        <f t="shared" si="1822"/>
        <v>5</v>
      </c>
    </row>
    <row r="116639" spans="1:5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s="79">
        <f t="shared" si="1822"/>
        <v>5</v>
      </c>
    </row>
    <row r="116640" spans="1:5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s="79">
        <f t="shared" si="1822"/>
        <v>5</v>
      </c>
    </row>
    <row r="116641" spans="1:5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s="79">
        <f t="shared" si="1822"/>
        <v>5</v>
      </c>
    </row>
    <row r="116642" spans="1:5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s="79">
        <f t="shared" si="1822"/>
        <v>5</v>
      </c>
    </row>
    <row r="116643" spans="1:5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s="79">
        <f t="shared" si="1822"/>
        <v>5</v>
      </c>
    </row>
    <row r="116644" spans="1:5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s="79">
        <f t="shared" si="1822"/>
        <v>5</v>
      </c>
    </row>
    <row r="116645" spans="1:5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s="79">
        <f t="shared" si="1822"/>
        <v>5</v>
      </c>
    </row>
    <row r="116646" spans="1:5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s="79">
        <f t="shared" si="1822"/>
        <v>5</v>
      </c>
    </row>
    <row r="116647" spans="1:5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s="79">
        <f t="shared" si="1822"/>
        <v>5</v>
      </c>
    </row>
    <row r="116648" spans="1:5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s="79">
        <f t="shared" si="1822"/>
        <v>5</v>
      </c>
    </row>
    <row r="116649" spans="1:5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s="79">
        <f t="shared" si="1822"/>
        <v>5</v>
      </c>
    </row>
    <row r="116650" spans="1:5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s="79">
        <f t="shared" si="1822"/>
        <v>5</v>
      </c>
    </row>
    <row r="116651" spans="1:5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s="79">
        <f t="shared" si="1822"/>
        <v>5</v>
      </c>
    </row>
    <row r="116652" spans="1:5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s="79">
        <f t="shared" si="1822"/>
        <v>5</v>
      </c>
    </row>
    <row r="116653" spans="1:5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s="79">
        <f t="shared" si="1822"/>
        <v>5</v>
      </c>
    </row>
    <row r="116654" spans="1:5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s="79">
        <f t="shared" si="1822"/>
        <v>5</v>
      </c>
    </row>
    <row r="116655" spans="1:5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s="79">
        <f t="shared" si="1822"/>
        <v>5</v>
      </c>
    </row>
    <row r="116656" spans="1:5" x14ac:dyDescent="0.25">
      <c r="A116656">
        <v>352462</v>
      </c>
      <c r="B116656" s="2">
        <v>44413.803</v>
      </c>
      <c r="C116656">
        <v>21019</v>
      </c>
      <c r="D116656">
        <v>227775</v>
      </c>
      <c r="E116656" s="79">
        <f t="shared" si="1822"/>
        <v>5</v>
      </c>
    </row>
    <row r="116657" spans="1:5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s="79">
        <f t="shared" si="1822"/>
        <v>5</v>
      </c>
    </row>
    <row r="116658" spans="1:5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s="79">
        <f t="shared" si="1822"/>
        <v>5</v>
      </c>
    </row>
    <row r="116659" spans="1:5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s="79">
        <f t="shared" si="1822"/>
        <v>5</v>
      </c>
    </row>
    <row r="116660" spans="1:5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s="79">
        <f t="shared" si="1822"/>
        <v>5</v>
      </c>
    </row>
    <row r="116661" spans="1:5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s="79">
        <f t="shared" si="1822"/>
        <v>5</v>
      </c>
    </row>
    <row r="116662" spans="1:5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s="79">
        <f t="shared" si="1822"/>
        <v>5</v>
      </c>
    </row>
    <row r="116663" spans="1:5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s="79">
        <f t="shared" si="1822"/>
        <v>5</v>
      </c>
    </row>
    <row r="116664" spans="1:5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s="79">
        <f t="shared" si="1822"/>
        <v>5</v>
      </c>
    </row>
    <row r="116665" spans="1:5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s="79">
        <f t="shared" si="1822"/>
        <v>5</v>
      </c>
    </row>
    <row r="116666" spans="1:5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s="79">
        <f t="shared" si="1822"/>
        <v>5</v>
      </c>
    </row>
    <row r="116667" spans="1:5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s="79">
        <f t="shared" si="1822"/>
        <v>5</v>
      </c>
    </row>
    <row r="116668" spans="1:5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s="79">
        <f t="shared" si="1822"/>
        <v>5</v>
      </c>
    </row>
    <row r="116669" spans="1:5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s="79">
        <f t="shared" si="1822"/>
        <v>5</v>
      </c>
    </row>
    <row r="116670" spans="1:5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s="79">
        <f t="shared" si="1822"/>
        <v>5</v>
      </c>
    </row>
    <row r="116671" spans="1:5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s="79">
        <f t="shared" si="1822"/>
        <v>5</v>
      </c>
    </row>
    <row r="116672" spans="1:5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s="79">
        <f t="shared" si="1822"/>
        <v>5</v>
      </c>
    </row>
    <row r="116673" spans="1:5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s="79">
        <f t="shared" si="1822"/>
        <v>5</v>
      </c>
    </row>
    <row r="116674" spans="1:5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s="79">
        <f t="shared" si="1822"/>
        <v>5</v>
      </c>
    </row>
    <row r="116675" spans="1:5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s="79">
        <f t="shared" ref="E116675:E116738" si="1823">WEEKDAY(B116675,1)</f>
        <v>5</v>
      </c>
    </row>
    <row r="116676" spans="1:5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s="79">
        <f t="shared" si="1823"/>
        <v>5</v>
      </c>
    </row>
    <row r="116677" spans="1:5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s="79">
        <f t="shared" si="1823"/>
        <v>5</v>
      </c>
    </row>
    <row r="116678" spans="1:5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s="79">
        <f t="shared" si="1823"/>
        <v>5</v>
      </c>
    </row>
    <row r="116679" spans="1:5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s="79">
        <f t="shared" si="1823"/>
        <v>5</v>
      </c>
    </row>
    <row r="116680" spans="1:5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s="79">
        <f t="shared" si="1823"/>
        <v>5</v>
      </c>
    </row>
    <row r="116681" spans="1:5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s="79">
        <f t="shared" si="1823"/>
        <v>5</v>
      </c>
    </row>
    <row r="116682" spans="1:5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s="79">
        <f t="shared" si="1823"/>
        <v>5</v>
      </c>
    </row>
    <row r="116683" spans="1:5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s="79">
        <f t="shared" si="1823"/>
        <v>5</v>
      </c>
    </row>
    <row r="116684" spans="1:5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s="79">
        <f t="shared" si="1823"/>
        <v>5</v>
      </c>
    </row>
    <row r="116685" spans="1:5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s="79">
        <f t="shared" si="1823"/>
        <v>5</v>
      </c>
    </row>
    <row r="116686" spans="1:5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s="79">
        <f t="shared" si="1823"/>
        <v>5</v>
      </c>
    </row>
    <row r="116687" spans="1:5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s="79">
        <f t="shared" si="1823"/>
        <v>5</v>
      </c>
    </row>
    <row r="116688" spans="1:5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s="79">
        <f t="shared" si="1823"/>
        <v>5</v>
      </c>
    </row>
    <row r="116689" spans="1:5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s="79">
        <f t="shared" si="1823"/>
        <v>5</v>
      </c>
    </row>
    <row r="116690" spans="1:5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s="79">
        <f t="shared" si="1823"/>
        <v>5</v>
      </c>
    </row>
    <row r="116691" spans="1:5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s="79">
        <f t="shared" si="1823"/>
        <v>5</v>
      </c>
    </row>
    <row r="116692" spans="1:5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s="79">
        <f t="shared" si="1823"/>
        <v>5</v>
      </c>
    </row>
    <row r="116693" spans="1:5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s="79">
        <f t="shared" si="1823"/>
        <v>5</v>
      </c>
    </row>
    <row r="116694" spans="1:5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s="79">
        <f t="shared" si="1823"/>
        <v>5</v>
      </c>
    </row>
    <row r="116695" spans="1:5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s="79">
        <f t="shared" si="1823"/>
        <v>5</v>
      </c>
    </row>
    <row r="116696" spans="1:5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s="79">
        <f t="shared" si="1823"/>
        <v>5</v>
      </c>
    </row>
    <row r="116697" spans="1:5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s="79">
        <f t="shared" si="1823"/>
        <v>5</v>
      </c>
    </row>
    <row r="116698" spans="1:5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s="79">
        <f t="shared" si="1823"/>
        <v>5</v>
      </c>
    </row>
    <row r="116699" spans="1:5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s="79">
        <f t="shared" si="1823"/>
        <v>5</v>
      </c>
    </row>
    <row r="116700" spans="1:5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s="79">
        <f t="shared" si="1823"/>
        <v>5</v>
      </c>
    </row>
    <row r="116701" spans="1:5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s="79">
        <f t="shared" si="1823"/>
        <v>5</v>
      </c>
    </row>
    <row r="116702" spans="1:5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s="79">
        <f t="shared" si="1823"/>
        <v>5</v>
      </c>
    </row>
    <row r="116703" spans="1:5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s="79">
        <f t="shared" si="1823"/>
        <v>5</v>
      </c>
    </row>
    <row r="116704" spans="1:5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s="79">
        <f t="shared" si="1823"/>
        <v>5</v>
      </c>
    </row>
    <row r="116705" spans="1:5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s="79">
        <f t="shared" si="1823"/>
        <v>5</v>
      </c>
    </row>
    <row r="116706" spans="1:5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s="79">
        <f t="shared" si="1823"/>
        <v>5</v>
      </c>
    </row>
    <row r="116707" spans="1:5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s="79">
        <f t="shared" si="1823"/>
        <v>5</v>
      </c>
    </row>
    <row r="116708" spans="1:5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s="79">
        <f t="shared" si="1823"/>
        <v>5</v>
      </c>
    </row>
    <row r="116709" spans="1:5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s="79">
        <f t="shared" si="1823"/>
        <v>5</v>
      </c>
    </row>
    <row r="116710" spans="1:5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s="79">
        <f t="shared" si="1823"/>
        <v>5</v>
      </c>
    </row>
    <row r="116711" spans="1:5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s="79">
        <f t="shared" si="1823"/>
        <v>5</v>
      </c>
    </row>
    <row r="116712" spans="1:5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s="79">
        <f t="shared" si="1823"/>
        <v>5</v>
      </c>
    </row>
    <row r="116713" spans="1:5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s="79">
        <f t="shared" si="1823"/>
        <v>5</v>
      </c>
    </row>
    <row r="116714" spans="1:5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s="79">
        <f t="shared" si="1823"/>
        <v>5</v>
      </c>
    </row>
    <row r="116715" spans="1:5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s="79">
        <f t="shared" si="1823"/>
        <v>5</v>
      </c>
    </row>
    <row r="116716" spans="1:5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s="79">
        <f t="shared" si="1823"/>
        <v>5</v>
      </c>
    </row>
    <row r="116717" spans="1:5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s="79">
        <f t="shared" si="1823"/>
        <v>5</v>
      </c>
    </row>
    <row r="116718" spans="1:5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s="79">
        <f t="shared" si="1823"/>
        <v>5</v>
      </c>
    </row>
    <row r="116719" spans="1:5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s="79">
        <f t="shared" si="1823"/>
        <v>5</v>
      </c>
    </row>
    <row r="116720" spans="1:5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s="79">
        <f t="shared" si="1823"/>
        <v>5</v>
      </c>
    </row>
    <row r="116721" spans="1:5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s="79">
        <f t="shared" si="1823"/>
        <v>5</v>
      </c>
    </row>
    <row r="116722" spans="1:5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s="79">
        <f t="shared" si="1823"/>
        <v>5</v>
      </c>
    </row>
    <row r="116723" spans="1:5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s="79">
        <f t="shared" si="1823"/>
        <v>5</v>
      </c>
    </row>
    <row r="116724" spans="1:5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s="79">
        <f t="shared" si="1823"/>
        <v>5</v>
      </c>
    </row>
    <row r="116725" spans="1:5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s="79">
        <f t="shared" si="1823"/>
        <v>5</v>
      </c>
    </row>
    <row r="116726" spans="1:5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s="79">
        <f t="shared" si="1823"/>
        <v>5</v>
      </c>
    </row>
    <row r="116727" spans="1:5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s="79">
        <f t="shared" si="1823"/>
        <v>5</v>
      </c>
    </row>
    <row r="116728" spans="1:5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s="79">
        <f t="shared" si="1823"/>
        <v>5</v>
      </c>
    </row>
    <row r="116729" spans="1:5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s="79">
        <f t="shared" si="1823"/>
        <v>5</v>
      </c>
    </row>
    <row r="116730" spans="1:5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s="79">
        <f t="shared" si="1823"/>
        <v>5</v>
      </c>
    </row>
    <row r="116731" spans="1:5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s="79">
        <f t="shared" si="1823"/>
        <v>5</v>
      </c>
    </row>
    <row r="116732" spans="1:5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s="79">
        <f t="shared" si="1823"/>
        <v>5</v>
      </c>
    </row>
    <row r="116733" spans="1:5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s="79">
        <f t="shared" si="1823"/>
        <v>5</v>
      </c>
    </row>
    <row r="116734" spans="1:5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s="79">
        <f t="shared" si="1823"/>
        <v>5</v>
      </c>
    </row>
    <row r="116735" spans="1:5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s="79">
        <f t="shared" si="1823"/>
        <v>5</v>
      </c>
    </row>
    <row r="116736" spans="1:5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s="79">
        <f t="shared" si="1823"/>
        <v>5</v>
      </c>
    </row>
    <row r="116737" spans="1:5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s="79">
        <f t="shared" si="1823"/>
        <v>5</v>
      </c>
    </row>
    <row r="116738" spans="1:5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s="79">
        <f t="shared" si="1823"/>
        <v>5</v>
      </c>
    </row>
    <row r="116739" spans="1:5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s="79">
        <f t="shared" ref="E116739:E116802" si="1824">WEEKDAY(B116739,1)</f>
        <v>5</v>
      </c>
    </row>
    <row r="116740" spans="1:5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s="79">
        <f t="shared" si="1824"/>
        <v>5</v>
      </c>
    </row>
    <row r="116741" spans="1:5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s="79">
        <f t="shared" si="1824"/>
        <v>5</v>
      </c>
    </row>
    <row r="116742" spans="1:5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s="79">
        <f t="shared" si="1824"/>
        <v>5</v>
      </c>
    </row>
    <row r="116743" spans="1:5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s="79">
        <f t="shared" si="1824"/>
        <v>5</v>
      </c>
    </row>
    <row r="116744" spans="1:5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s="79">
        <f t="shared" si="1824"/>
        <v>5</v>
      </c>
    </row>
    <row r="116745" spans="1:5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s="79">
        <f t="shared" si="1824"/>
        <v>5</v>
      </c>
    </row>
    <row r="116746" spans="1:5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s="79">
        <f t="shared" si="1824"/>
        <v>5</v>
      </c>
    </row>
    <row r="116747" spans="1:5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s="79">
        <f t="shared" si="1824"/>
        <v>5</v>
      </c>
    </row>
    <row r="116748" spans="1:5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s="79">
        <f t="shared" si="1824"/>
        <v>5</v>
      </c>
    </row>
    <row r="116749" spans="1:5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s="79">
        <f t="shared" si="1824"/>
        <v>5</v>
      </c>
    </row>
    <row r="116750" spans="1:5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s="79">
        <f t="shared" si="1824"/>
        <v>5</v>
      </c>
    </row>
    <row r="116751" spans="1:5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s="79">
        <f t="shared" si="1824"/>
        <v>5</v>
      </c>
    </row>
    <row r="116752" spans="1:5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s="79">
        <f t="shared" si="1824"/>
        <v>5</v>
      </c>
    </row>
    <row r="116753" spans="1:5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s="79">
        <f t="shared" si="1824"/>
        <v>5</v>
      </c>
    </row>
    <row r="116754" spans="1:5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s="79">
        <f t="shared" si="1824"/>
        <v>5</v>
      </c>
    </row>
    <row r="116755" spans="1:5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s="79">
        <f t="shared" si="1824"/>
        <v>5</v>
      </c>
    </row>
    <row r="116756" spans="1:5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s="79">
        <f t="shared" si="1824"/>
        <v>5</v>
      </c>
    </row>
    <row r="116757" spans="1:5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s="79">
        <f t="shared" si="1824"/>
        <v>5</v>
      </c>
    </row>
    <row r="116758" spans="1:5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s="79">
        <f t="shared" si="1824"/>
        <v>5</v>
      </c>
    </row>
    <row r="116759" spans="1:5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s="79">
        <f t="shared" si="1824"/>
        <v>5</v>
      </c>
    </row>
    <row r="116760" spans="1:5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s="79">
        <f t="shared" si="1824"/>
        <v>5</v>
      </c>
    </row>
    <row r="116761" spans="1:5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s="79">
        <f t="shared" si="1824"/>
        <v>5</v>
      </c>
    </row>
    <row r="116762" spans="1:5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s="79">
        <f t="shared" si="1824"/>
        <v>5</v>
      </c>
    </row>
    <row r="116763" spans="1:5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s="79">
        <f t="shared" si="1824"/>
        <v>5</v>
      </c>
    </row>
    <row r="116764" spans="1:5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s="79">
        <f t="shared" si="1824"/>
        <v>5</v>
      </c>
    </row>
    <row r="116765" spans="1:5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s="79">
        <f t="shared" si="1824"/>
        <v>5</v>
      </c>
    </row>
    <row r="116766" spans="1:5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s="79">
        <f t="shared" si="1824"/>
        <v>5</v>
      </c>
    </row>
    <row r="116767" spans="1:5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s="79">
        <f t="shared" si="1824"/>
        <v>5</v>
      </c>
    </row>
    <row r="116768" spans="1:5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s="79">
        <f t="shared" si="1824"/>
        <v>5</v>
      </c>
    </row>
    <row r="116769" spans="1:5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s="79">
        <f t="shared" si="1824"/>
        <v>5</v>
      </c>
    </row>
    <row r="116770" spans="1:5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s="79">
        <f t="shared" si="1824"/>
        <v>5</v>
      </c>
    </row>
    <row r="116771" spans="1:5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s="79">
        <f t="shared" si="1824"/>
        <v>5</v>
      </c>
    </row>
    <row r="116772" spans="1:5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s="79">
        <f t="shared" si="1824"/>
        <v>5</v>
      </c>
    </row>
    <row r="116773" spans="1:5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s="79">
        <f t="shared" si="1824"/>
        <v>5</v>
      </c>
    </row>
    <row r="116774" spans="1:5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s="79">
        <f t="shared" si="1824"/>
        <v>5</v>
      </c>
    </row>
    <row r="116775" spans="1:5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s="79">
        <f t="shared" si="1824"/>
        <v>5</v>
      </c>
    </row>
    <row r="116776" spans="1:5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s="79">
        <f t="shared" si="1824"/>
        <v>5</v>
      </c>
    </row>
    <row r="116777" spans="1:5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s="79">
        <f t="shared" si="1824"/>
        <v>5</v>
      </c>
    </row>
    <row r="116778" spans="1:5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s="79">
        <f t="shared" si="1824"/>
        <v>5</v>
      </c>
    </row>
    <row r="116779" spans="1:5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s="79">
        <f t="shared" si="1824"/>
        <v>5</v>
      </c>
    </row>
    <row r="116780" spans="1:5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s="79">
        <f t="shared" si="1824"/>
        <v>5</v>
      </c>
    </row>
    <row r="116781" spans="1:5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s="79">
        <f t="shared" si="1824"/>
        <v>5</v>
      </c>
    </row>
    <row r="116782" spans="1:5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s="79">
        <f t="shared" si="1824"/>
        <v>5</v>
      </c>
    </row>
    <row r="116783" spans="1:5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s="79">
        <f t="shared" si="1824"/>
        <v>5</v>
      </c>
    </row>
    <row r="116784" spans="1:5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s="79">
        <f t="shared" si="1824"/>
        <v>5</v>
      </c>
    </row>
    <row r="116785" spans="1:5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s="79">
        <f t="shared" si="1824"/>
        <v>5</v>
      </c>
    </row>
    <row r="116786" spans="1:5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s="79">
        <f t="shared" si="1824"/>
        <v>5</v>
      </c>
    </row>
    <row r="116787" spans="1:5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s="79">
        <f t="shared" si="1824"/>
        <v>5</v>
      </c>
    </row>
    <row r="116788" spans="1:5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s="79">
        <f t="shared" si="1824"/>
        <v>5</v>
      </c>
    </row>
    <row r="116789" spans="1:5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s="79">
        <f t="shared" si="1824"/>
        <v>5</v>
      </c>
    </row>
    <row r="116790" spans="1:5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s="79">
        <f t="shared" si="1824"/>
        <v>5</v>
      </c>
    </row>
    <row r="116791" spans="1:5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s="79">
        <f t="shared" si="1824"/>
        <v>5</v>
      </c>
    </row>
    <row r="116792" spans="1:5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s="79">
        <f t="shared" si="1824"/>
        <v>5</v>
      </c>
    </row>
    <row r="116793" spans="1:5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s="79">
        <f t="shared" si="1824"/>
        <v>5</v>
      </c>
    </row>
    <row r="116794" spans="1:5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s="79">
        <f t="shared" si="1824"/>
        <v>5</v>
      </c>
    </row>
    <row r="116795" spans="1:5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s="79">
        <f t="shared" si="1824"/>
        <v>5</v>
      </c>
    </row>
    <row r="116796" spans="1:5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s="79">
        <f t="shared" si="1824"/>
        <v>5</v>
      </c>
    </row>
    <row r="116797" spans="1:5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s="79">
        <f t="shared" si="1824"/>
        <v>5</v>
      </c>
    </row>
    <row r="116798" spans="1:5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s="79">
        <f t="shared" si="1824"/>
        <v>5</v>
      </c>
    </row>
    <row r="116799" spans="1:5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s="79">
        <f t="shared" si="1824"/>
        <v>5</v>
      </c>
    </row>
    <row r="116800" spans="1:5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s="79">
        <f t="shared" si="1824"/>
        <v>5</v>
      </c>
    </row>
    <row r="116801" spans="1:5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s="79">
        <f t="shared" si="1824"/>
        <v>5</v>
      </c>
    </row>
    <row r="116802" spans="1:5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s="79">
        <f t="shared" si="1824"/>
        <v>5</v>
      </c>
    </row>
    <row r="116803" spans="1:5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s="79">
        <f t="shared" ref="E116803:E116866" si="1825">WEEKDAY(B116803,1)</f>
        <v>5</v>
      </c>
    </row>
    <row r="116804" spans="1:5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s="79">
        <f t="shared" si="1825"/>
        <v>5</v>
      </c>
    </row>
    <row r="116805" spans="1:5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s="79">
        <f t="shared" si="1825"/>
        <v>5</v>
      </c>
    </row>
    <row r="116806" spans="1:5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s="79">
        <f t="shared" si="1825"/>
        <v>5</v>
      </c>
    </row>
    <row r="116807" spans="1:5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s="79">
        <f t="shared" si="1825"/>
        <v>5</v>
      </c>
    </row>
    <row r="116808" spans="1:5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s="79">
        <f t="shared" si="1825"/>
        <v>5</v>
      </c>
    </row>
    <row r="116809" spans="1:5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s="79">
        <f t="shared" si="1825"/>
        <v>5</v>
      </c>
    </row>
    <row r="116810" spans="1:5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s="79">
        <f t="shared" si="1825"/>
        <v>5</v>
      </c>
    </row>
    <row r="116811" spans="1:5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s="79">
        <f t="shared" si="1825"/>
        <v>5</v>
      </c>
    </row>
    <row r="116812" spans="1:5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s="79">
        <f t="shared" si="1825"/>
        <v>5</v>
      </c>
    </row>
    <row r="116813" spans="1:5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s="79">
        <f t="shared" si="1825"/>
        <v>5</v>
      </c>
    </row>
    <row r="116814" spans="1:5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s="79">
        <f t="shared" si="1825"/>
        <v>5</v>
      </c>
    </row>
    <row r="116815" spans="1:5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s="79">
        <f t="shared" si="1825"/>
        <v>5</v>
      </c>
    </row>
    <row r="116816" spans="1:5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s="79">
        <f t="shared" si="1825"/>
        <v>5</v>
      </c>
    </row>
    <row r="116817" spans="1:5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s="79">
        <f t="shared" si="1825"/>
        <v>5</v>
      </c>
    </row>
    <row r="116818" spans="1:5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s="79">
        <f t="shared" si="1825"/>
        <v>5</v>
      </c>
    </row>
    <row r="116819" spans="1:5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s="79">
        <f t="shared" si="1825"/>
        <v>5</v>
      </c>
    </row>
    <row r="116820" spans="1:5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s="79">
        <f t="shared" si="1825"/>
        <v>5</v>
      </c>
    </row>
    <row r="116821" spans="1:5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s="79">
        <f t="shared" si="1825"/>
        <v>5</v>
      </c>
    </row>
    <row r="116822" spans="1:5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s="79">
        <f t="shared" si="1825"/>
        <v>5</v>
      </c>
    </row>
    <row r="116823" spans="1:5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s="79">
        <f t="shared" si="1825"/>
        <v>5</v>
      </c>
    </row>
    <row r="116824" spans="1:5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s="79">
        <f t="shared" si="1825"/>
        <v>5</v>
      </c>
    </row>
    <row r="116825" spans="1:5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s="79">
        <f t="shared" si="1825"/>
        <v>5</v>
      </c>
    </row>
    <row r="116826" spans="1:5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s="79">
        <f t="shared" si="1825"/>
        <v>5</v>
      </c>
    </row>
    <row r="116827" spans="1:5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s="79">
        <f t="shared" si="1825"/>
        <v>5</v>
      </c>
    </row>
    <row r="116828" spans="1:5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s="79">
        <f t="shared" si="1825"/>
        <v>5</v>
      </c>
    </row>
    <row r="116829" spans="1:5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s="79">
        <f t="shared" si="1825"/>
        <v>5</v>
      </c>
    </row>
    <row r="116830" spans="1:5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s="79">
        <f t="shared" si="1825"/>
        <v>5</v>
      </c>
    </row>
    <row r="116831" spans="1:5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s="79">
        <f t="shared" si="1825"/>
        <v>5</v>
      </c>
    </row>
    <row r="116832" spans="1:5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s="79">
        <f t="shared" si="1825"/>
        <v>5</v>
      </c>
    </row>
    <row r="116833" spans="1:5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s="79">
        <f t="shared" si="1825"/>
        <v>5</v>
      </c>
    </row>
    <row r="116834" spans="1:5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s="79">
        <f t="shared" si="1825"/>
        <v>5</v>
      </c>
    </row>
    <row r="116835" spans="1:5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s="79">
        <f t="shared" si="1825"/>
        <v>5</v>
      </c>
    </row>
    <row r="116836" spans="1:5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s="79">
        <f t="shared" si="1825"/>
        <v>5</v>
      </c>
    </row>
    <row r="116837" spans="1:5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s="79">
        <f t="shared" si="1825"/>
        <v>5</v>
      </c>
    </row>
    <row r="116838" spans="1:5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s="79">
        <f t="shared" si="1825"/>
        <v>5</v>
      </c>
    </row>
    <row r="116839" spans="1:5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s="79">
        <f t="shared" si="1825"/>
        <v>5</v>
      </c>
    </row>
    <row r="116840" spans="1:5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s="79">
        <f t="shared" si="1825"/>
        <v>5</v>
      </c>
    </row>
    <row r="116841" spans="1:5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s="79">
        <f t="shared" si="1825"/>
        <v>5</v>
      </c>
    </row>
    <row r="116842" spans="1:5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s="79">
        <f t="shared" si="1825"/>
        <v>5</v>
      </c>
    </row>
    <row r="116843" spans="1:5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s="79">
        <f t="shared" si="1825"/>
        <v>5</v>
      </c>
    </row>
    <row r="116844" spans="1:5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s="79">
        <f t="shared" si="1825"/>
        <v>5</v>
      </c>
    </row>
    <row r="116845" spans="1:5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s="79">
        <f t="shared" si="1825"/>
        <v>5</v>
      </c>
    </row>
    <row r="116846" spans="1:5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s="79">
        <f t="shared" si="1825"/>
        <v>5</v>
      </c>
    </row>
    <row r="116847" spans="1:5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s="79">
        <f t="shared" si="1825"/>
        <v>5</v>
      </c>
    </row>
    <row r="116848" spans="1:5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s="79">
        <f t="shared" si="1825"/>
        <v>5</v>
      </c>
    </row>
    <row r="116849" spans="1:5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s="79">
        <f t="shared" si="1825"/>
        <v>5</v>
      </c>
    </row>
    <row r="116850" spans="1:5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s="79">
        <f t="shared" si="1825"/>
        <v>5</v>
      </c>
    </row>
    <row r="116851" spans="1:5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s="79">
        <f t="shared" si="1825"/>
        <v>5</v>
      </c>
    </row>
    <row r="116852" spans="1:5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s="79">
        <f t="shared" si="1825"/>
        <v>5</v>
      </c>
    </row>
    <row r="116853" spans="1:5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s="79">
        <f t="shared" si="1825"/>
        <v>5</v>
      </c>
    </row>
    <row r="116854" spans="1:5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s="79">
        <f t="shared" si="1825"/>
        <v>5</v>
      </c>
    </row>
    <row r="116855" spans="1:5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s="79">
        <f t="shared" si="1825"/>
        <v>5</v>
      </c>
    </row>
    <row r="116856" spans="1:5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s="79">
        <f t="shared" si="1825"/>
        <v>5</v>
      </c>
    </row>
    <row r="116857" spans="1:5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s="79">
        <f t="shared" si="1825"/>
        <v>5</v>
      </c>
    </row>
    <row r="116858" spans="1:5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s="79">
        <f t="shared" si="1825"/>
        <v>5</v>
      </c>
    </row>
    <row r="116859" spans="1:5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s="79">
        <f t="shared" si="1825"/>
        <v>5</v>
      </c>
    </row>
    <row r="116860" spans="1:5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s="79">
        <f t="shared" si="1825"/>
        <v>5</v>
      </c>
    </row>
    <row r="116861" spans="1:5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s="79">
        <f t="shared" si="1825"/>
        <v>5</v>
      </c>
    </row>
    <row r="116862" spans="1:5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s="79">
        <f t="shared" si="1825"/>
        <v>5</v>
      </c>
    </row>
    <row r="116863" spans="1:5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s="79">
        <f t="shared" si="1825"/>
        <v>5</v>
      </c>
    </row>
    <row r="116864" spans="1:5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s="79">
        <f t="shared" si="1825"/>
        <v>5</v>
      </c>
    </row>
    <row r="116865" spans="1:5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s="79">
        <f t="shared" si="1825"/>
        <v>5</v>
      </c>
    </row>
    <row r="116866" spans="1:5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s="79">
        <f t="shared" si="1825"/>
        <v>5</v>
      </c>
    </row>
    <row r="116867" spans="1:5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s="79">
        <f t="shared" ref="E116867:E116930" si="1826">WEEKDAY(B116867,1)</f>
        <v>5</v>
      </c>
    </row>
    <row r="116868" spans="1:5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s="79">
        <f t="shared" si="1826"/>
        <v>5</v>
      </c>
    </row>
    <row r="116869" spans="1:5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s="79">
        <f t="shared" si="1826"/>
        <v>5</v>
      </c>
    </row>
    <row r="116870" spans="1:5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s="79">
        <f t="shared" si="1826"/>
        <v>5</v>
      </c>
    </row>
    <row r="116871" spans="1:5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s="79">
        <f t="shared" si="1826"/>
        <v>5</v>
      </c>
    </row>
    <row r="116872" spans="1:5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s="79">
        <f t="shared" si="1826"/>
        <v>5</v>
      </c>
    </row>
    <row r="116873" spans="1:5" x14ac:dyDescent="0.25">
      <c r="A116873">
        <v>353125</v>
      </c>
      <c r="B116873" s="2">
        <v>44413.88</v>
      </c>
      <c r="C116873">
        <v>206473</v>
      </c>
      <c r="D116873">
        <v>112334</v>
      </c>
      <c r="E116873" s="79">
        <f t="shared" si="1826"/>
        <v>5</v>
      </c>
    </row>
    <row r="116874" spans="1:5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s="79">
        <f t="shared" si="1826"/>
        <v>5</v>
      </c>
    </row>
    <row r="116875" spans="1:5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s="79">
        <f t="shared" si="1826"/>
        <v>5</v>
      </c>
    </row>
    <row r="116876" spans="1:5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s="79">
        <f t="shared" si="1826"/>
        <v>5</v>
      </c>
    </row>
    <row r="116877" spans="1:5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s="79">
        <f t="shared" si="1826"/>
        <v>5</v>
      </c>
    </row>
    <row r="116878" spans="1:5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s="79">
        <f t="shared" si="1826"/>
        <v>5</v>
      </c>
    </row>
    <row r="116879" spans="1:5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s="79">
        <f t="shared" si="1826"/>
        <v>5</v>
      </c>
    </row>
    <row r="116880" spans="1:5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s="79">
        <f t="shared" si="1826"/>
        <v>5</v>
      </c>
    </row>
    <row r="116881" spans="1:5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s="79">
        <f t="shared" si="1826"/>
        <v>5</v>
      </c>
    </row>
    <row r="116882" spans="1:5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s="79">
        <f t="shared" si="1826"/>
        <v>5</v>
      </c>
    </row>
    <row r="116883" spans="1:5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s="79">
        <f t="shared" si="1826"/>
        <v>5</v>
      </c>
    </row>
    <row r="116884" spans="1:5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s="79">
        <f t="shared" si="1826"/>
        <v>5</v>
      </c>
    </row>
    <row r="116885" spans="1:5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s="79">
        <f t="shared" si="1826"/>
        <v>5</v>
      </c>
    </row>
    <row r="116886" spans="1:5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s="79">
        <f t="shared" si="1826"/>
        <v>5</v>
      </c>
    </row>
    <row r="116887" spans="1:5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s="79">
        <f t="shared" si="1826"/>
        <v>5</v>
      </c>
    </row>
    <row r="116888" spans="1:5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s="79">
        <f t="shared" si="1826"/>
        <v>5</v>
      </c>
    </row>
    <row r="116889" spans="1:5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s="79">
        <f t="shared" si="1826"/>
        <v>5</v>
      </c>
    </row>
    <row r="116890" spans="1:5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s="79">
        <f t="shared" si="1826"/>
        <v>5</v>
      </c>
    </row>
    <row r="116891" spans="1:5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s="79">
        <f t="shared" si="1826"/>
        <v>5</v>
      </c>
    </row>
    <row r="116892" spans="1:5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s="79">
        <f t="shared" si="1826"/>
        <v>5</v>
      </c>
    </row>
    <row r="116893" spans="1:5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s="79">
        <f t="shared" si="1826"/>
        <v>5</v>
      </c>
    </row>
    <row r="116894" spans="1:5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s="79">
        <f t="shared" si="1826"/>
        <v>5</v>
      </c>
    </row>
    <row r="116895" spans="1:5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s="79">
        <f t="shared" si="1826"/>
        <v>5</v>
      </c>
    </row>
    <row r="116896" spans="1:5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s="79">
        <f t="shared" si="1826"/>
        <v>5</v>
      </c>
    </row>
    <row r="116897" spans="1:5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s="79">
        <f t="shared" si="1826"/>
        <v>5</v>
      </c>
    </row>
    <row r="116898" spans="1:5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s="79">
        <f t="shared" si="1826"/>
        <v>5</v>
      </c>
    </row>
    <row r="116899" spans="1:5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s="79">
        <f t="shared" si="1826"/>
        <v>5</v>
      </c>
    </row>
    <row r="116900" spans="1:5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s="79">
        <f t="shared" si="1826"/>
        <v>5</v>
      </c>
    </row>
    <row r="116901" spans="1:5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s="79">
        <f t="shared" si="1826"/>
        <v>5</v>
      </c>
    </row>
    <row r="116902" spans="1:5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s="79">
        <f t="shared" si="1826"/>
        <v>5</v>
      </c>
    </row>
    <row r="116903" spans="1:5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s="79">
        <f t="shared" si="1826"/>
        <v>5</v>
      </c>
    </row>
    <row r="116904" spans="1:5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s="79">
        <f t="shared" si="1826"/>
        <v>5</v>
      </c>
    </row>
    <row r="116905" spans="1:5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s="79">
        <f t="shared" si="1826"/>
        <v>5</v>
      </c>
    </row>
    <row r="116906" spans="1:5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s="79">
        <f t="shared" si="1826"/>
        <v>5</v>
      </c>
    </row>
    <row r="116907" spans="1:5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s="79">
        <f t="shared" si="1826"/>
        <v>5</v>
      </c>
    </row>
    <row r="116908" spans="1:5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s="79">
        <f t="shared" si="1826"/>
        <v>5</v>
      </c>
    </row>
    <row r="116909" spans="1:5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s="79">
        <f t="shared" si="1826"/>
        <v>5</v>
      </c>
    </row>
    <row r="116910" spans="1:5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s="79">
        <f t="shared" si="1826"/>
        <v>5</v>
      </c>
    </row>
    <row r="116911" spans="1:5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s="79">
        <f t="shared" si="1826"/>
        <v>5</v>
      </c>
    </row>
    <row r="116912" spans="1:5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s="79">
        <f t="shared" si="1826"/>
        <v>5</v>
      </c>
    </row>
    <row r="116913" spans="1:5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s="79">
        <f t="shared" si="1826"/>
        <v>5</v>
      </c>
    </row>
    <row r="116914" spans="1:5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s="79">
        <f t="shared" si="1826"/>
        <v>5</v>
      </c>
    </row>
    <row r="116915" spans="1:5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s="79">
        <f t="shared" si="1826"/>
        <v>5</v>
      </c>
    </row>
    <row r="116916" spans="1:5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s="79">
        <f t="shared" si="1826"/>
        <v>5</v>
      </c>
    </row>
    <row r="116917" spans="1:5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s="79">
        <f t="shared" si="1826"/>
        <v>5</v>
      </c>
    </row>
    <row r="116918" spans="1:5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s="79">
        <f t="shared" si="1826"/>
        <v>5</v>
      </c>
    </row>
    <row r="116919" spans="1:5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s="79">
        <f t="shared" si="1826"/>
        <v>5</v>
      </c>
    </row>
    <row r="116920" spans="1:5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s="79">
        <f t="shared" si="1826"/>
        <v>5</v>
      </c>
    </row>
    <row r="116921" spans="1:5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s="79">
        <f t="shared" si="1826"/>
        <v>5</v>
      </c>
    </row>
    <row r="116922" spans="1:5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s="79">
        <f t="shared" si="1826"/>
        <v>5</v>
      </c>
    </row>
    <row r="116923" spans="1:5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s="79">
        <f t="shared" si="1826"/>
        <v>5</v>
      </c>
    </row>
    <row r="116924" spans="1:5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s="79">
        <f t="shared" si="1826"/>
        <v>5</v>
      </c>
    </row>
    <row r="116925" spans="1:5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s="79">
        <f t="shared" si="1826"/>
        <v>5</v>
      </c>
    </row>
    <row r="116926" spans="1:5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s="79">
        <f t="shared" si="1826"/>
        <v>5</v>
      </c>
    </row>
    <row r="116927" spans="1:5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s="79">
        <f t="shared" si="1826"/>
        <v>5</v>
      </c>
    </row>
    <row r="116928" spans="1:5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s="79">
        <f t="shared" si="1826"/>
        <v>5</v>
      </c>
    </row>
    <row r="116929" spans="1:5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s="79">
        <f t="shared" si="1826"/>
        <v>5</v>
      </c>
    </row>
    <row r="116930" spans="1:5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s="79">
        <f t="shared" si="1826"/>
        <v>5</v>
      </c>
    </row>
    <row r="116931" spans="1:5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s="79">
        <f t="shared" ref="E116931:E116994" si="1827">WEEKDAY(B116931,1)</f>
        <v>5</v>
      </c>
    </row>
    <row r="116932" spans="1:5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s="79">
        <f t="shared" si="1827"/>
        <v>5</v>
      </c>
    </row>
    <row r="116933" spans="1:5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s="79">
        <f t="shared" si="1827"/>
        <v>5</v>
      </c>
    </row>
    <row r="116934" spans="1:5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s="79">
        <f t="shared" si="1827"/>
        <v>5</v>
      </c>
    </row>
    <row r="116935" spans="1:5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s="79">
        <f t="shared" si="1827"/>
        <v>5</v>
      </c>
    </row>
    <row r="116936" spans="1:5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s="79">
        <f t="shared" si="1827"/>
        <v>5</v>
      </c>
    </row>
    <row r="116937" spans="1:5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s="79">
        <f t="shared" si="1827"/>
        <v>5</v>
      </c>
    </row>
    <row r="116938" spans="1:5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s="79">
        <f t="shared" si="1827"/>
        <v>5</v>
      </c>
    </row>
    <row r="116939" spans="1:5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s="79">
        <f t="shared" si="1827"/>
        <v>5</v>
      </c>
    </row>
    <row r="116940" spans="1:5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s="79">
        <f t="shared" si="1827"/>
        <v>5</v>
      </c>
    </row>
    <row r="116941" spans="1:5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s="79">
        <f t="shared" si="1827"/>
        <v>5</v>
      </c>
    </row>
    <row r="116942" spans="1:5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s="79">
        <f t="shared" si="1827"/>
        <v>5</v>
      </c>
    </row>
    <row r="116943" spans="1:5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s="79">
        <f t="shared" si="1827"/>
        <v>5</v>
      </c>
    </row>
    <row r="116944" spans="1:5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s="79">
        <f t="shared" si="1827"/>
        <v>5</v>
      </c>
    </row>
    <row r="116945" spans="1:5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s="79">
        <f t="shared" si="1827"/>
        <v>5</v>
      </c>
    </row>
    <row r="116946" spans="1:5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s="79">
        <f t="shared" si="1827"/>
        <v>5</v>
      </c>
    </row>
    <row r="116947" spans="1:5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s="79">
        <f t="shared" si="1827"/>
        <v>5</v>
      </c>
    </row>
    <row r="116948" spans="1:5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s="79">
        <f t="shared" si="1827"/>
        <v>5</v>
      </c>
    </row>
    <row r="116949" spans="1:5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s="79">
        <f t="shared" si="1827"/>
        <v>5</v>
      </c>
    </row>
    <row r="116950" spans="1:5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s="79">
        <f t="shared" si="1827"/>
        <v>5</v>
      </c>
    </row>
    <row r="116951" spans="1:5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s="79">
        <f t="shared" si="1827"/>
        <v>5</v>
      </c>
    </row>
    <row r="116952" spans="1:5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s="79">
        <f t="shared" si="1827"/>
        <v>5</v>
      </c>
    </row>
    <row r="116953" spans="1:5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s="79">
        <f t="shared" si="1827"/>
        <v>5</v>
      </c>
    </row>
    <row r="116954" spans="1:5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s="79">
        <f t="shared" si="1827"/>
        <v>5</v>
      </c>
    </row>
    <row r="116955" spans="1:5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s="79">
        <f t="shared" si="1827"/>
        <v>5</v>
      </c>
    </row>
    <row r="116956" spans="1:5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s="79">
        <f t="shared" si="1827"/>
        <v>5</v>
      </c>
    </row>
    <row r="116957" spans="1:5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s="79">
        <f t="shared" si="1827"/>
        <v>5</v>
      </c>
    </row>
    <row r="116958" spans="1:5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s="79">
        <f t="shared" si="1827"/>
        <v>5</v>
      </c>
    </row>
    <row r="116959" spans="1:5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s="79">
        <f t="shared" si="1827"/>
        <v>5</v>
      </c>
    </row>
    <row r="116960" spans="1:5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s="79">
        <f t="shared" si="1827"/>
        <v>5</v>
      </c>
    </row>
    <row r="116961" spans="1:5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s="79">
        <f t="shared" si="1827"/>
        <v>5</v>
      </c>
    </row>
    <row r="116962" spans="1:5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s="79">
        <f t="shared" si="1827"/>
        <v>5</v>
      </c>
    </row>
    <row r="116963" spans="1:5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s="79">
        <f t="shared" si="1827"/>
        <v>5</v>
      </c>
    </row>
    <row r="116964" spans="1:5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s="79">
        <f t="shared" si="1827"/>
        <v>5</v>
      </c>
    </row>
    <row r="116965" spans="1:5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s="79">
        <f t="shared" si="1827"/>
        <v>5</v>
      </c>
    </row>
    <row r="116966" spans="1:5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s="79">
        <f t="shared" si="1827"/>
        <v>5</v>
      </c>
    </row>
    <row r="116967" spans="1:5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s="79">
        <f t="shared" si="1827"/>
        <v>5</v>
      </c>
    </row>
    <row r="116968" spans="1:5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s="79">
        <f t="shared" si="1827"/>
        <v>5</v>
      </c>
    </row>
    <row r="116969" spans="1:5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s="79">
        <f t="shared" si="1827"/>
        <v>5</v>
      </c>
    </row>
    <row r="116970" spans="1:5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s="79">
        <f t="shared" si="1827"/>
        <v>5</v>
      </c>
    </row>
    <row r="116971" spans="1:5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s="79">
        <f t="shared" si="1827"/>
        <v>5</v>
      </c>
    </row>
    <row r="116972" spans="1:5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s="79">
        <f t="shared" si="1827"/>
        <v>5</v>
      </c>
    </row>
    <row r="116973" spans="1:5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s="79">
        <f t="shared" si="1827"/>
        <v>5</v>
      </c>
    </row>
    <row r="116974" spans="1:5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s="79">
        <f t="shared" si="1827"/>
        <v>5</v>
      </c>
    </row>
    <row r="116975" spans="1:5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s="79">
        <f t="shared" si="1827"/>
        <v>5</v>
      </c>
    </row>
    <row r="116976" spans="1:5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s="79">
        <f t="shared" si="1827"/>
        <v>5</v>
      </c>
    </row>
    <row r="116977" spans="1:5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s="79">
        <f t="shared" si="1827"/>
        <v>5</v>
      </c>
    </row>
    <row r="116978" spans="1:5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s="79">
        <f t="shared" si="1827"/>
        <v>5</v>
      </c>
    </row>
    <row r="116979" spans="1:5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s="79">
        <f t="shared" si="1827"/>
        <v>5</v>
      </c>
    </row>
    <row r="116980" spans="1:5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s="79">
        <f t="shared" si="1827"/>
        <v>5</v>
      </c>
    </row>
    <row r="116981" spans="1:5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s="79">
        <f t="shared" si="1827"/>
        <v>5</v>
      </c>
    </row>
    <row r="116982" spans="1:5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s="79">
        <f t="shared" si="1827"/>
        <v>5</v>
      </c>
    </row>
    <row r="116983" spans="1:5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s="79">
        <f t="shared" si="1827"/>
        <v>5</v>
      </c>
    </row>
    <row r="116984" spans="1:5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s="79">
        <f t="shared" si="1827"/>
        <v>5</v>
      </c>
    </row>
    <row r="116985" spans="1:5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s="79">
        <f t="shared" si="1827"/>
        <v>5</v>
      </c>
    </row>
    <row r="116986" spans="1:5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s="79">
        <f t="shared" si="1827"/>
        <v>5</v>
      </c>
    </row>
    <row r="116987" spans="1:5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s="79">
        <f t="shared" si="1827"/>
        <v>5</v>
      </c>
    </row>
    <row r="116988" spans="1:5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s="79">
        <f t="shared" si="1827"/>
        <v>5</v>
      </c>
    </row>
    <row r="116989" spans="1:5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s="79">
        <f t="shared" si="1827"/>
        <v>5</v>
      </c>
    </row>
    <row r="116990" spans="1:5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s="79">
        <f t="shared" si="1827"/>
        <v>5</v>
      </c>
    </row>
    <row r="116991" spans="1:5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s="79">
        <f t="shared" si="1827"/>
        <v>5</v>
      </c>
    </row>
    <row r="116992" spans="1:5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s="79">
        <f t="shared" si="1827"/>
        <v>5</v>
      </c>
    </row>
    <row r="116993" spans="1:5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s="79">
        <f t="shared" si="1827"/>
        <v>5</v>
      </c>
    </row>
    <row r="116994" spans="1:5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s="79">
        <f t="shared" si="1827"/>
        <v>5</v>
      </c>
    </row>
    <row r="116995" spans="1:5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s="79">
        <f t="shared" ref="E116995:E117058" si="1828">WEEKDAY(B116995,1)</f>
        <v>5</v>
      </c>
    </row>
    <row r="116996" spans="1:5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s="79">
        <f t="shared" si="1828"/>
        <v>5</v>
      </c>
    </row>
    <row r="116997" spans="1:5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s="79">
        <f t="shared" si="1828"/>
        <v>5</v>
      </c>
    </row>
    <row r="116998" spans="1:5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s="79">
        <f t="shared" si="1828"/>
        <v>5</v>
      </c>
    </row>
    <row r="116999" spans="1:5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s="79">
        <f t="shared" si="1828"/>
        <v>5</v>
      </c>
    </row>
    <row r="117000" spans="1:5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s="79">
        <f t="shared" si="1828"/>
        <v>5</v>
      </c>
    </row>
    <row r="117001" spans="1:5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s="79">
        <f t="shared" si="1828"/>
        <v>5</v>
      </c>
    </row>
    <row r="117002" spans="1:5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s="79">
        <f t="shared" si="1828"/>
        <v>5</v>
      </c>
    </row>
    <row r="117003" spans="1:5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s="79">
        <f t="shared" si="1828"/>
        <v>5</v>
      </c>
    </row>
    <row r="117004" spans="1:5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s="79">
        <f t="shared" si="1828"/>
        <v>5</v>
      </c>
    </row>
    <row r="117005" spans="1:5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s="79">
        <f t="shared" si="1828"/>
        <v>5</v>
      </c>
    </row>
    <row r="117006" spans="1:5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s="79">
        <f t="shared" si="1828"/>
        <v>5</v>
      </c>
    </row>
    <row r="117007" spans="1:5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s="79">
        <f t="shared" si="1828"/>
        <v>5</v>
      </c>
    </row>
    <row r="117008" spans="1:5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s="79">
        <f t="shared" si="1828"/>
        <v>5</v>
      </c>
    </row>
    <row r="117009" spans="1:5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s="79">
        <f t="shared" si="1828"/>
        <v>5</v>
      </c>
    </row>
    <row r="117010" spans="1:5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s="79">
        <f t="shared" si="1828"/>
        <v>5</v>
      </c>
    </row>
    <row r="117011" spans="1:5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s="79">
        <f t="shared" si="1828"/>
        <v>5</v>
      </c>
    </row>
    <row r="117012" spans="1:5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s="79">
        <f t="shared" si="1828"/>
        <v>5</v>
      </c>
    </row>
    <row r="117013" spans="1:5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s="79">
        <f t="shared" si="1828"/>
        <v>5</v>
      </c>
    </row>
    <row r="117014" spans="1:5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s="79">
        <f t="shared" si="1828"/>
        <v>5</v>
      </c>
    </row>
    <row r="117015" spans="1:5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s="79">
        <f t="shared" si="1828"/>
        <v>5</v>
      </c>
    </row>
    <row r="117016" spans="1:5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s="79">
        <f t="shared" si="1828"/>
        <v>5</v>
      </c>
    </row>
    <row r="117017" spans="1:5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s="79">
        <f t="shared" si="1828"/>
        <v>5</v>
      </c>
    </row>
    <row r="117018" spans="1:5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s="79">
        <f t="shared" si="1828"/>
        <v>5</v>
      </c>
    </row>
    <row r="117019" spans="1:5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s="79">
        <f t="shared" si="1828"/>
        <v>5</v>
      </c>
    </row>
    <row r="117020" spans="1:5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s="79">
        <f t="shared" si="1828"/>
        <v>5</v>
      </c>
    </row>
    <row r="117021" spans="1:5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s="79">
        <f t="shared" si="1828"/>
        <v>5</v>
      </c>
    </row>
    <row r="117022" spans="1:5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s="79">
        <f t="shared" si="1828"/>
        <v>5</v>
      </c>
    </row>
    <row r="117023" spans="1:5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s="79">
        <f t="shared" si="1828"/>
        <v>5</v>
      </c>
    </row>
    <row r="117024" spans="1:5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s="79">
        <f t="shared" si="1828"/>
        <v>5</v>
      </c>
    </row>
    <row r="117025" spans="1:5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s="79">
        <f t="shared" si="1828"/>
        <v>5</v>
      </c>
    </row>
    <row r="117026" spans="1:5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s="79">
        <f t="shared" si="1828"/>
        <v>5</v>
      </c>
    </row>
    <row r="117027" spans="1:5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s="79">
        <f t="shared" si="1828"/>
        <v>5</v>
      </c>
    </row>
    <row r="117028" spans="1:5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s="79">
        <f t="shared" si="1828"/>
        <v>5</v>
      </c>
    </row>
    <row r="117029" spans="1:5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s="79">
        <f t="shared" si="1828"/>
        <v>5</v>
      </c>
    </row>
    <row r="117030" spans="1:5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s="79">
        <f t="shared" si="1828"/>
        <v>5</v>
      </c>
    </row>
    <row r="117031" spans="1:5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s="79">
        <f t="shared" si="1828"/>
        <v>5</v>
      </c>
    </row>
    <row r="117032" spans="1:5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s="79">
        <f t="shared" si="1828"/>
        <v>5</v>
      </c>
    </row>
    <row r="117033" spans="1:5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s="79">
        <f t="shared" si="1828"/>
        <v>5</v>
      </c>
    </row>
    <row r="117034" spans="1:5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s="79">
        <f t="shared" si="1828"/>
        <v>5</v>
      </c>
    </row>
    <row r="117035" spans="1:5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s="79">
        <f t="shared" si="1828"/>
        <v>5</v>
      </c>
    </row>
    <row r="117036" spans="1:5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s="79">
        <f t="shared" si="1828"/>
        <v>5</v>
      </c>
    </row>
    <row r="117037" spans="1:5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s="79">
        <f t="shared" si="1828"/>
        <v>5</v>
      </c>
    </row>
    <row r="117038" spans="1:5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s="79">
        <f t="shared" si="1828"/>
        <v>5</v>
      </c>
    </row>
    <row r="117039" spans="1:5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s="79">
        <f t="shared" si="1828"/>
        <v>5</v>
      </c>
    </row>
    <row r="117040" spans="1:5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s="79">
        <f t="shared" si="1828"/>
        <v>5</v>
      </c>
    </row>
    <row r="117041" spans="1:5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s="79">
        <f t="shared" si="1828"/>
        <v>5</v>
      </c>
    </row>
    <row r="117042" spans="1:5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s="79">
        <f t="shared" si="1828"/>
        <v>5</v>
      </c>
    </row>
    <row r="117043" spans="1:5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s="79">
        <f t="shared" si="1828"/>
        <v>5</v>
      </c>
    </row>
    <row r="117044" spans="1:5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s="79">
        <f t="shared" si="1828"/>
        <v>5</v>
      </c>
    </row>
    <row r="117045" spans="1:5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s="79">
        <f t="shared" si="1828"/>
        <v>6</v>
      </c>
    </row>
    <row r="117046" spans="1:5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s="79">
        <f t="shared" si="1828"/>
        <v>6</v>
      </c>
    </row>
    <row r="117047" spans="1:5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s="79">
        <f t="shared" si="1828"/>
        <v>6</v>
      </c>
    </row>
    <row r="117048" spans="1:5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s="79">
        <f t="shared" si="1828"/>
        <v>6</v>
      </c>
    </row>
    <row r="117049" spans="1:5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s="79">
        <f t="shared" si="1828"/>
        <v>6</v>
      </c>
    </row>
    <row r="117050" spans="1:5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s="79">
        <f t="shared" si="1828"/>
        <v>6</v>
      </c>
    </row>
    <row r="117051" spans="1:5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s="79">
        <f t="shared" si="1828"/>
        <v>6</v>
      </c>
    </row>
    <row r="117052" spans="1:5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s="79">
        <f t="shared" si="1828"/>
        <v>6</v>
      </c>
    </row>
    <row r="117053" spans="1:5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s="79">
        <f t="shared" si="1828"/>
        <v>6</v>
      </c>
    </row>
    <row r="117054" spans="1:5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s="79">
        <f t="shared" si="1828"/>
        <v>6</v>
      </c>
    </row>
    <row r="117055" spans="1:5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s="79">
        <f t="shared" si="1828"/>
        <v>6</v>
      </c>
    </row>
    <row r="117056" spans="1:5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s="79">
        <f t="shared" si="1828"/>
        <v>6</v>
      </c>
    </row>
    <row r="117057" spans="1:5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s="79">
        <f t="shared" si="1828"/>
        <v>6</v>
      </c>
    </row>
    <row r="117058" spans="1:5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s="79">
        <f t="shared" si="1828"/>
        <v>6</v>
      </c>
    </row>
    <row r="117059" spans="1:5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s="79">
        <f t="shared" ref="E117059:E117122" si="1829">WEEKDAY(B117059,1)</f>
        <v>6</v>
      </c>
    </row>
    <row r="117060" spans="1:5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s="79">
        <f t="shared" si="1829"/>
        <v>6</v>
      </c>
    </row>
    <row r="117061" spans="1:5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s="79">
        <f t="shared" si="1829"/>
        <v>6</v>
      </c>
    </row>
    <row r="117062" spans="1:5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s="79">
        <f t="shared" si="1829"/>
        <v>6</v>
      </c>
    </row>
    <row r="117063" spans="1:5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s="79">
        <f t="shared" si="1829"/>
        <v>6</v>
      </c>
    </row>
    <row r="117064" spans="1:5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s="79">
        <f t="shared" si="1829"/>
        <v>6</v>
      </c>
    </row>
    <row r="117065" spans="1:5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s="79">
        <f t="shared" si="1829"/>
        <v>6</v>
      </c>
    </row>
    <row r="117066" spans="1:5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s="79">
        <f t="shared" si="1829"/>
        <v>6</v>
      </c>
    </row>
    <row r="117067" spans="1:5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s="79">
        <f t="shared" si="1829"/>
        <v>6</v>
      </c>
    </row>
    <row r="117068" spans="1:5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s="79">
        <f t="shared" si="1829"/>
        <v>6</v>
      </c>
    </row>
    <row r="117069" spans="1:5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s="79">
        <f t="shared" si="1829"/>
        <v>6</v>
      </c>
    </row>
    <row r="117070" spans="1:5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s="79">
        <f t="shared" si="1829"/>
        <v>6</v>
      </c>
    </row>
    <row r="117071" spans="1:5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s="79">
        <f t="shared" si="1829"/>
        <v>6</v>
      </c>
    </row>
    <row r="117072" spans="1:5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s="79">
        <f t="shared" si="1829"/>
        <v>6</v>
      </c>
    </row>
    <row r="117073" spans="1:5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s="79">
        <f t="shared" si="1829"/>
        <v>6</v>
      </c>
    </row>
    <row r="117074" spans="1:5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s="79">
        <f t="shared" si="1829"/>
        <v>6</v>
      </c>
    </row>
    <row r="117075" spans="1:5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s="79">
        <f t="shared" si="1829"/>
        <v>6</v>
      </c>
    </row>
    <row r="117076" spans="1:5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s="79">
        <f t="shared" si="1829"/>
        <v>6</v>
      </c>
    </row>
    <row r="117077" spans="1:5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s="79">
        <f t="shared" si="1829"/>
        <v>6</v>
      </c>
    </row>
    <row r="117078" spans="1:5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s="79">
        <f t="shared" si="1829"/>
        <v>6</v>
      </c>
    </row>
    <row r="117079" spans="1:5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s="79">
        <f t="shared" si="1829"/>
        <v>6</v>
      </c>
    </row>
    <row r="117080" spans="1:5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s="79">
        <f t="shared" si="1829"/>
        <v>6</v>
      </c>
    </row>
    <row r="117081" spans="1:5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s="79">
        <f t="shared" si="1829"/>
        <v>6</v>
      </c>
    </row>
    <row r="117082" spans="1:5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s="79">
        <f t="shared" si="1829"/>
        <v>6</v>
      </c>
    </row>
    <row r="117083" spans="1:5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s="79">
        <f t="shared" si="1829"/>
        <v>6</v>
      </c>
    </row>
    <row r="117084" spans="1:5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s="79">
        <f t="shared" si="1829"/>
        <v>6</v>
      </c>
    </row>
    <row r="117085" spans="1:5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s="79">
        <f t="shared" si="1829"/>
        <v>6</v>
      </c>
    </row>
    <row r="117086" spans="1:5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s="79">
        <f t="shared" si="1829"/>
        <v>6</v>
      </c>
    </row>
    <row r="117087" spans="1:5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s="79">
        <f t="shared" si="1829"/>
        <v>6</v>
      </c>
    </row>
    <row r="117088" spans="1:5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s="79">
        <f t="shared" si="1829"/>
        <v>6</v>
      </c>
    </row>
    <row r="117089" spans="1:5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s="79">
        <f t="shared" si="1829"/>
        <v>6</v>
      </c>
    </row>
    <row r="117090" spans="1:5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s="79">
        <f t="shared" si="1829"/>
        <v>6</v>
      </c>
    </row>
    <row r="117091" spans="1:5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s="79">
        <f t="shared" si="1829"/>
        <v>6</v>
      </c>
    </row>
    <row r="117092" spans="1:5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s="79">
        <f t="shared" si="1829"/>
        <v>6</v>
      </c>
    </row>
    <row r="117093" spans="1:5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s="79">
        <f t="shared" si="1829"/>
        <v>6</v>
      </c>
    </row>
    <row r="117094" spans="1:5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s="79">
        <f t="shared" si="1829"/>
        <v>6</v>
      </c>
    </row>
    <row r="117095" spans="1:5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s="79">
        <f t="shared" si="1829"/>
        <v>6</v>
      </c>
    </row>
    <row r="117096" spans="1:5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s="79">
        <f t="shared" si="1829"/>
        <v>6</v>
      </c>
    </row>
    <row r="117097" spans="1:5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s="79">
        <f t="shared" si="1829"/>
        <v>6</v>
      </c>
    </row>
    <row r="117098" spans="1:5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s="79">
        <f t="shared" si="1829"/>
        <v>6</v>
      </c>
    </row>
    <row r="117099" spans="1:5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s="79">
        <f t="shared" si="1829"/>
        <v>6</v>
      </c>
    </row>
    <row r="117100" spans="1:5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s="79">
        <f t="shared" si="1829"/>
        <v>6</v>
      </c>
    </row>
    <row r="117101" spans="1:5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s="79">
        <f t="shared" si="1829"/>
        <v>6</v>
      </c>
    </row>
    <row r="117102" spans="1:5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s="79">
        <f t="shared" si="1829"/>
        <v>6</v>
      </c>
    </row>
    <row r="117103" spans="1:5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s="79">
        <f t="shared" si="1829"/>
        <v>6</v>
      </c>
    </row>
    <row r="117104" spans="1:5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s="79">
        <f t="shared" si="1829"/>
        <v>6</v>
      </c>
    </row>
    <row r="117105" spans="1:5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s="79">
        <f t="shared" si="1829"/>
        <v>6</v>
      </c>
    </row>
    <row r="117106" spans="1:5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s="79">
        <f t="shared" si="1829"/>
        <v>6</v>
      </c>
    </row>
    <row r="117107" spans="1:5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s="79">
        <f t="shared" si="1829"/>
        <v>6</v>
      </c>
    </row>
    <row r="117108" spans="1:5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s="79">
        <f t="shared" si="1829"/>
        <v>6</v>
      </c>
    </row>
    <row r="117109" spans="1:5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s="79">
        <f t="shared" si="1829"/>
        <v>6</v>
      </c>
    </row>
    <row r="117110" spans="1:5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s="79">
        <f t="shared" si="1829"/>
        <v>6</v>
      </c>
    </row>
    <row r="117111" spans="1:5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s="79">
        <f t="shared" si="1829"/>
        <v>6</v>
      </c>
    </row>
    <row r="117112" spans="1:5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s="79">
        <f t="shared" si="1829"/>
        <v>6</v>
      </c>
    </row>
    <row r="117113" spans="1:5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s="79">
        <f t="shared" si="1829"/>
        <v>6</v>
      </c>
    </row>
    <row r="117114" spans="1:5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s="79">
        <f t="shared" si="1829"/>
        <v>6</v>
      </c>
    </row>
    <row r="117115" spans="1:5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s="79">
        <f t="shared" si="1829"/>
        <v>6</v>
      </c>
    </row>
    <row r="117116" spans="1:5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s="79">
        <f t="shared" si="1829"/>
        <v>6</v>
      </c>
    </row>
    <row r="117117" spans="1:5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s="79">
        <f t="shared" si="1829"/>
        <v>6</v>
      </c>
    </row>
    <row r="117118" spans="1:5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s="79">
        <f t="shared" si="1829"/>
        <v>6</v>
      </c>
    </row>
    <row r="117119" spans="1:5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s="79">
        <f t="shared" si="1829"/>
        <v>6</v>
      </c>
    </row>
    <row r="117120" spans="1:5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s="79">
        <f t="shared" si="1829"/>
        <v>6</v>
      </c>
    </row>
    <row r="117121" spans="1:5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s="79">
        <f t="shared" si="1829"/>
        <v>6</v>
      </c>
    </row>
    <row r="117122" spans="1:5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s="79">
        <f t="shared" si="1829"/>
        <v>6</v>
      </c>
    </row>
    <row r="117123" spans="1:5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s="79">
        <f t="shared" ref="E117123:E117186" si="1830">WEEKDAY(B117123,1)</f>
        <v>6</v>
      </c>
    </row>
    <row r="117124" spans="1:5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s="79">
        <f t="shared" si="1830"/>
        <v>6</v>
      </c>
    </row>
    <row r="117125" spans="1:5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s="79">
        <f t="shared" si="1830"/>
        <v>6</v>
      </c>
    </row>
    <row r="117126" spans="1:5" x14ac:dyDescent="0.25">
      <c r="A117126">
        <v>353888</v>
      </c>
      <c r="B117126" s="2">
        <v>44414.2</v>
      </c>
      <c r="C117126">
        <v>96287</v>
      </c>
      <c r="D117126">
        <v>108172</v>
      </c>
      <c r="E117126" s="79">
        <f t="shared" si="1830"/>
        <v>6</v>
      </c>
    </row>
    <row r="117127" spans="1:5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s="79">
        <f t="shared" si="1830"/>
        <v>6</v>
      </c>
    </row>
    <row r="117128" spans="1:5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s="79">
        <f t="shared" si="1830"/>
        <v>6</v>
      </c>
    </row>
    <row r="117129" spans="1:5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s="79">
        <f t="shared" si="1830"/>
        <v>6</v>
      </c>
    </row>
    <row r="117130" spans="1:5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s="79">
        <f t="shared" si="1830"/>
        <v>6</v>
      </c>
    </row>
    <row r="117131" spans="1:5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s="79">
        <f t="shared" si="1830"/>
        <v>6</v>
      </c>
    </row>
    <row r="117132" spans="1:5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s="79">
        <f t="shared" si="1830"/>
        <v>6</v>
      </c>
    </row>
    <row r="117133" spans="1:5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s="79">
        <f t="shared" si="1830"/>
        <v>6</v>
      </c>
    </row>
    <row r="117134" spans="1:5" x14ac:dyDescent="0.25">
      <c r="A117134">
        <v>353905</v>
      </c>
      <c r="B117134" s="2">
        <v>44414.231</v>
      </c>
      <c r="C117134">
        <v>45012</v>
      </c>
      <c r="D117134">
        <v>475983</v>
      </c>
      <c r="E117134" s="79">
        <f t="shared" si="1830"/>
        <v>6</v>
      </c>
    </row>
    <row r="117135" spans="1:5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s="79">
        <f t="shared" si="1830"/>
        <v>6</v>
      </c>
    </row>
    <row r="117136" spans="1:5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s="79">
        <f t="shared" si="1830"/>
        <v>6</v>
      </c>
    </row>
    <row r="117137" spans="1:5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s="79">
        <f t="shared" si="1830"/>
        <v>6</v>
      </c>
    </row>
    <row r="117138" spans="1:5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s="79">
        <f t="shared" si="1830"/>
        <v>6</v>
      </c>
    </row>
    <row r="117139" spans="1:5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s="79">
        <f t="shared" si="1830"/>
        <v>6</v>
      </c>
    </row>
    <row r="117140" spans="1:5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s="79">
        <f t="shared" si="1830"/>
        <v>6</v>
      </c>
    </row>
    <row r="117141" spans="1:5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s="79">
        <f t="shared" si="1830"/>
        <v>6</v>
      </c>
    </row>
    <row r="117142" spans="1:5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s="79">
        <f t="shared" si="1830"/>
        <v>6</v>
      </c>
    </row>
    <row r="117143" spans="1:5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s="79">
        <f t="shared" si="1830"/>
        <v>6</v>
      </c>
    </row>
    <row r="117144" spans="1:5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s="79">
        <f t="shared" si="1830"/>
        <v>6</v>
      </c>
    </row>
    <row r="117145" spans="1:5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s="79">
        <f t="shared" si="1830"/>
        <v>6</v>
      </c>
    </row>
    <row r="117146" spans="1:5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s="79">
        <f t="shared" si="1830"/>
        <v>6</v>
      </c>
    </row>
    <row r="117147" spans="1:5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s="79">
        <f t="shared" si="1830"/>
        <v>6</v>
      </c>
    </row>
    <row r="117148" spans="1:5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s="79">
        <f t="shared" si="1830"/>
        <v>6</v>
      </c>
    </row>
    <row r="117149" spans="1:5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s="79">
        <f t="shared" si="1830"/>
        <v>6</v>
      </c>
    </row>
    <row r="117150" spans="1:5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s="79">
        <f t="shared" si="1830"/>
        <v>6</v>
      </c>
    </row>
    <row r="117151" spans="1:5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s="79">
        <f t="shared" si="1830"/>
        <v>6</v>
      </c>
    </row>
    <row r="117152" spans="1:5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s="79">
        <f t="shared" si="1830"/>
        <v>6</v>
      </c>
    </row>
    <row r="117153" spans="1:5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s="79">
        <f t="shared" si="1830"/>
        <v>6</v>
      </c>
    </row>
    <row r="117154" spans="1:5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s="79">
        <f t="shared" si="1830"/>
        <v>6</v>
      </c>
    </row>
    <row r="117155" spans="1:5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s="79">
        <f t="shared" si="1830"/>
        <v>6</v>
      </c>
    </row>
    <row r="117156" spans="1:5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s="79">
        <f t="shared" si="1830"/>
        <v>6</v>
      </c>
    </row>
    <row r="117157" spans="1:5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s="79">
        <f t="shared" si="1830"/>
        <v>6</v>
      </c>
    </row>
    <row r="117158" spans="1:5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s="79">
        <f t="shared" si="1830"/>
        <v>6</v>
      </c>
    </row>
    <row r="117159" spans="1:5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s="79">
        <f t="shared" si="1830"/>
        <v>6</v>
      </c>
    </row>
    <row r="117160" spans="1:5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s="79">
        <f t="shared" si="1830"/>
        <v>6</v>
      </c>
    </row>
    <row r="117161" spans="1:5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s="79">
        <f t="shared" si="1830"/>
        <v>6</v>
      </c>
    </row>
    <row r="117162" spans="1:5" x14ac:dyDescent="0.25">
      <c r="A117162">
        <v>353995</v>
      </c>
      <c r="B117162" s="2">
        <v>44414.33</v>
      </c>
      <c r="C117162">
        <v>56672</v>
      </c>
      <c r="D117162">
        <v>347008</v>
      </c>
      <c r="E117162" s="79">
        <f t="shared" si="1830"/>
        <v>6</v>
      </c>
    </row>
    <row r="117163" spans="1:5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s="79">
        <f t="shared" si="1830"/>
        <v>6</v>
      </c>
    </row>
    <row r="117164" spans="1:5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s="79">
        <f t="shared" si="1830"/>
        <v>6</v>
      </c>
    </row>
    <row r="117165" spans="1:5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s="79">
        <f t="shared" si="1830"/>
        <v>6</v>
      </c>
    </row>
    <row r="117166" spans="1:5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s="79">
        <f t="shared" si="1830"/>
        <v>6</v>
      </c>
    </row>
    <row r="117167" spans="1:5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s="79">
        <f t="shared" si="1830"/>
        <v>6</v>
      </c>
    </row>
    <row r="117168" spans="1:5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s="79">
        <f t="shared" si="1830"/>
        <v>6</v>
      </c>
    </row>
    <row r="117169" spans="1:5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s="79">
        <f t="shared" si="1830"/>
        <v>6</v>
      </c>
    </row>
    <row r="117170" spans="1:5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s="79">
        <f t="shared" si="1830"/>
        <v>6</v>
      </c>
    </row>
    <row r="117171" spans="1:5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s="79">
        <f t="shared" si="1830"/>
        <v>6</v>
      </c>
    </row>
    <row r="117172" spans="1:5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s="79">
        <f t="shared" si="1830"/>
        <v>6</v>
      </c>
    </row>
    <row r="117173" spans="1:5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s="79">
        <f t="shared" si="1830"/>
        <v>6</v>
      </c>
    </row>
    <row r="117174" spans="1:5" x14ac:dyDescent="0.25">
      <c r="A117174">
        <v>354030</v>
      </c>
      <c r="B117174" s="2">
        <v>44414.373</v>
      </c>
      <c r="C117174">
        <v>298295</v>
      </c>
      <c r="D117174">
        <v>447858</v>
      </c>
      <c r="E117174" s="79">
        <f t="shared" si="1830"/>
        <v>6</v>
      </c>
    </row>
    <row r="117175" spans="1:5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s="79">
        <f t="shared" si="1830"/>
        <v>6</v>
      </c>
    </row>
    <row r="117176" spans="1:5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s="79">
        <f t="shared" si="1830"/>
        <v>6</v>
      </c>
    </row>
    <row r="117177" spans="1:5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s="79">
        <f t="shared" si="1830"/>
        <v>6</v>
      </c>
    </row>
    <row r="117178" spans="1:5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s="79">
        <f t="shared" si="1830"/>
        <v>6</v>
      </c>
    </row>
    <row r="117179" spans="1:5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s="79">
        <f t="shared" si="1830"/>
        <v>6</v>
      </c>
    </row>
    <row r="117180" spans="1:5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s="79">
        <f t="shared" si="1830"/>
        <v>6</v>
      </c>
    </row>
    <row r="117181" spans="1:5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s="79">
        <f t="shared" si="1830"/>
        <v>6</v>
      </c>
    </row>
    <row r="117182" spans="1:5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s="79">
        <f t="shared" si="1830"/>
        <v>6</v>
      </c>
    </row>
    <row r="117183" spans="1:5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s="79">
        <f t="shared" si="1830"/>
        <v>6</v>
      </c>
    </row>
    <row r="117184" spans="1:5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s="79">
        <f t="shared" si="1830"/>
        <v>6</v>
      </c>
    </row>
    <row r="117185" spans="1:5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s="79">
        <f t="shared" si="1830"/>
        <v>6</v>
      </c>
    </row>
    <row r="117186" spans="1:5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s="79">
        <f t="shared" si="1830"/>
        <v>6</v>
      </c>
    </row>
    <row r="117187" spans="1:5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s="79">
        <f t="shared" ref="E117187:E117250" si="1831">WEEKDAY(B117187,1)</f>
        <v>6</v>
      </c>
    </row>
    <row r="117188" spans="1:5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s="79">
        <f t="shared" si="1831"/>
        <v>6</v>
      </c>
    </row>
    <row r="117189" spans="1:5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s="79">
        <f t="shared" si="1831"/>
        <v>6</v>
      </c>
    </row>
    <row r="117190" spans="1:5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s="79">
        <f t="shared" si="1831"/>
        <v>6</v>
      </c>
    </row>
    <row r="117191" spans="1:5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s="79">
        <f t="shared" si="1831"/>
        <v>6</v>
      </c>
    </row>
    <row r="117192" spans="1:5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s="79">
        <f t="shared" si="1831"/>
        <v>6</v>
      </c>
    </row>
    <row r="117193" spans="1:5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s="79">
        <f t="shared" si="1831"/>
        <v>6</v>
      </c>
    </row>
    <row r="117194" spans="1:5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s="79">
        <f t="shared" si="1831"/>
        <v>6</v>
      </c>
    </row>
    <row r="117195" spans="1:5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s="79">
        <f t="shared" si="1831"/>
        <v>6</v>
      </c>
    </row>
    <row r="117196" spans="1:5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s="79">
        <f t="shared" si="1831"/>
        <v>6</v>
      </c>
    </row>
    <row r="117197" spans="1:5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s="79">
        <f t="shared" si="1831"/>
        <v>6</v>
      </c>
    </row>
    <row r="117198" spans="1:5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s="79">
        <f t="shared" si="1831"/>
        <v>6</v>
      </c>
    </row>
    <row r="117199" spans="1:5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s="79">
        <f t="shared" si="1831"/>
        <v>6</v>
      </c>
    </row>
    <row r="117200" spans="1:5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s="79">
        <f t="shared" si="1831"/>
        <v>6</v>
      </c>
    </row>
    <row r="117201" spans="1:5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s="79">
        <f t="shared" si="1831"/>
        <v>6</v>
      </c>
    </row>
    <row r="117202" spans="1:5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s="79">
        <f t="shared" si="1831"/>
        <v>6</v>
      </c>
    </row>
    <row r="117203" spans="1:5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s="79">
        <f t="shared" si="1831"/>
        <v>6</v>
      </c>
    </row>
    <row r="117204" spans="1:5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s="79">
        <f t="shared" si="1831"/>
        <v>6</v>
      </c>
    </row>
    <row r="117205" spans="1:5" x14ac:dyDescent="0.25">
      <c r="A117205">
        <v>354136</v>
      </c>
      <c r="B117205" s="2">
        <v>44414.447</v>
      </c>
      <c r="C117205">
        <v>51583</v>
      </c>
      <c r="D117205">
        <v>389368</v>
      </c>
      <c r="E117205" s="79">
        <f t="shared" si="1831"/>
        <v>6</v>
      </c>
    </row>
    <row r="117206" spans="1:5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s="79">
        <f t="shared" si="1831"/>
        <v>6</v>
      </c>
    </row>
    <row r="117207" spans="1:5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s="79">
        <f t="shared" si="1831"/>
        <v>6</v>
      </c>
    </row>
    <row r="117208" spans="1:5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s="79">
        <f t="shared" si="1831"/>
        <v>6</v>
      </c>
    </row>
    <row r="117209" spans="1:5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s="79">
        <f t="shared" si="1831"/>
        <v>6</v>
      </c>
    </row>
    <row r="117210" spans="1:5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s="79">
        <f t="shared" si="1831"/>
        <v>6</v>
      </c>
    </row>
    <row r="117211" spans="1:5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s="79">
        <f t="shared" si="1831"/>
        <v>6</v>
      </c>
    </row>
    <row r="117212" spans="1:5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s="79">
        <f t="shared" si="1831"/>
        <v>6</v>
      </c>
    </row>
    <row r="117213" spans="1:5" x14ac:dyDescent="0.25">
      <c r="A117213">
        <v>354150</v>
      </c>
      <c r="B117213" s="2">
        <v>44414.46</v>
      </c>
      <c r="C117213">
        <v>146276</v>
      </c>
      <c r="D117213">
        <v>435490</v>
      </c>
      <c r="E117213" s="79">
        <f t="shared" si="1831"/>
        <v>6</v>
      </c>
    </row>
    <row r="117214" spans="1:5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s="79">
        <f t="shared" si="1831"/>
        <v>6</v>
      </c>
    </row>
    <row r="117215" spans="1:5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s="79">
        <f t="shared" si="1831"/>
        <v>6</v>
      </c>
    </row>
    <row r="117216" spans="1:5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s="79">
        <f t="shared" si="1831"/>
        <v>6</v>
      </c>
    </row>
    <row r="117217" spans="1:5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s="79">
        <f t="shared" si="1831"/>
        <v>6</v>
      </c>
    </row>
    <row r="117218" spans="1:5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s="79">
        <f t="shared" si="1831"/>
        <v>6</v>
      </c>
    </row>
    <row r="117219" spans="1:5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s="79">
        <f t="shared" si="1831"/>
        <v>6</v>
      </c>
    </row>
    <row r="117220" spans="1:5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s="79">
        <f t="shared" si="1831"/>
        <v>6</v>
      </c>
    </row>
    <row r="117221" spans="1:5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s="79">
        <f t="shared" si="1831"/>
        <v>6</v>
      </c>
    </row>
    <row r="117222" spans="1:5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s="79">
        <f t="shared" si="1831"/>
        <v>6</v>
      </c>
    </row>
    <row r="117223" spans="1:5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s="79">
        <f t="shared" si="1831"/>
        <v>6</v>
      </c>
    </row>
    <row r="117224" spans="1:5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s="79">
        <f t="shared" si="1831"/>
        <v>6</v>
      </c>
    </row>
    <row r="117225" spans="1:5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s="79">
        <f t="shared" si="1831"/>
        <v>6</v>
      </c>
    </row>
    <row r="117226" spans="1:5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s="79">
        <f t="shared" si="1831"/>
        <v>6</v>
      </c>
    </row>
    <row r="117227" spans="1:5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s="79">
        <f t="shared" si="1831"/>
        <v>6</v>
      </c>
    </row>
    <row r="117228" spans="1:5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s="79">
        <f t="shared" si="1831"/>
        <v>6</v>
      </c>
    </row>
    <row r="117229" spans="1:5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s="79">
        <f t="shared" si="1831"/>
        <v>6</v>
      </c>
    </row>
    <row r="117230" spans="1:5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s="79">
        <f t="shared" si="1831"/>
        <v>6</v>
      </c>
    </row>
    <row r="117231" spans="1:5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s="79">
        <f t="shared" si="1831"/>
        <v>6</v>
      </c>
    </row>
    <row r="117232" spans="1:5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s="79">
        <f t="shared" si="1831"/>
        <v>6</v>
      </c>
    </row>
    <row r="117233" spans="1:5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s="79">
        <f t="shared" si="1831"/>
        <v>6</v>
      </c>
    </row>
    <row r="117234" spans="1:5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s="79">
        <f t="shared" si="1831"/>
        <v>6</v>
      </c>
    </row>
    <row r="117235" spans="1:5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s="79">
        <f t="shared" si="1831"/>
        <v>6</v>
      </c>
    </row>
    <row r="117236" spans="1:5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s="79">
        <f t="shared" si="1831"/>
        <v>6</v>
      </c>
    </row>
    <row r="117237" spans="1:5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s="79">
        <f t="shared" si="1831"/>
        <v>6</v>
      </c>
    </row>
    <row r="117238" spans="1:5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s="79">
        <f t="shared" si="1831"/>
        <v>6</v>
      </c>
    </row>
    <row r="117239" spans="1:5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s="79">
        <f t="shared" si="1831"/>
        <v>6</v>
      </c>
    </row>
    <row r="117240" spans="1:5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s="79">
        <f t="shared" si="1831"/>
        <v>6</v>
      </c>
    </row>
    <row r="117241" spans="1:5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s="79">
        <f t="shared" si="1831"/>
        <v>6</v>
      </c>
    </row>
    <row r="117242" spans="1:5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s="79">
        <f t="shared" si="1831"/>
        <v>6</v>
      </c>
    </row>
    <row r="117243" spans="1:5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s="79">
        <f t="shared" si="1831"/>
        <v>6</v>
      </c>
    </row>
    <row r="117244" spans="1:5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s="79">
        <f t="shared" si="1831"/>
        <v>6</v>
      </c>
    </row>
    <row r="117245" spans="1:5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s="79">
        <f t="shared" si="1831"/>
        <v>6</v>
      </c>
    </row>
    <row r="117246" spans="1:5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s="79">
        <f t="shared" si="1831"/>
        <v>6</v>
      </c>
    </row>
    <row r="117247" spans="1:5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s="79">
        <f t="shared" si="1831"/>
        <v>6</v>
      </c>
    </row>
    <row r="117248" spans="1:5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s="79">
        <f t="shared" si="1831"/>
        <v>6</v>
      </c>
    </row>
    <row r="117249" spans="1:5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s="79">
        <f t="shared" si="1831"/>
        <v>6</v>
      </c>
    </row>
    <row r="117250" spans="1:5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s="79">
        <f t="shared" si="1831"/>
        <v>6</v>
      </c>
    </row>
    <row r="117251" spans="1:5" x14ac:dyDescent="0.25">
      <c r="A117251">
        <v>354257</v>
      </c>
      <c r="B117251" s="2">
        <v>44414.502</v>
      </c>
      <c r="C117251">
        <v>139542</v>
      </c>
      <c r="D117251">
        <v>191893</v>
      </c>
      <c r="E117251" s="79">
        <f t="shared" ref="E117251:E117314" si="1832">WEEKDAY(B117251,1)</f>
        <v>6</v>
      </c>
    </row>
    <row r="117252" spans="1:5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s="79">
        <f t="shared" si="1832"/>
        <v>6</v>
      </c>
    </row>
    <row r="117253" spans="1:5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s="79">
        <f t="shared" si="1832"/>
        <v>6</v>
      </c>
    </row>
    <row r="117254" spans="1:5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s="79">
        <f t="shared" si="1832"/>
        <v>6</v>
      </c>
    </row>
    <row r="117255" spans="1:5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s="79">
        <f t="shared" si="1832"/>
        <v>6</v>
      </c>
    </row>
    <row r="117256" spans="1:5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s="79">
        <f t="shared" si="1832"/>
        <v>6</v>
      </c>
    </row>
    <row r="117257" spans="1:5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s="79">
        <f t="shared" si="1832"/>
        <v>6</v>
      </c>
    </row>
    <row r="117258" spans="1:5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s="79">
        <f t="shared" si="1832"/>
        <v>6</v>
      </c>
    </row>
    <row r="117259" spans="1:5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s="79">
        <f t="shared" si="1832"/>
        <v>6</v>
      </c>
    </row>
    <row r="117260" spans="1:5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s="79">
        <f t="shared" si="1832"/>
        <v>6</v>
      </c>
    </row>
    <row r="117261" spans="1:5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s="79">
        <f t="shared" si="1832"/>
        <v>6</v>
      </c>
    </row>
    <row r="117262" spans="1:5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s="79">
        <f t="shared" si="1832"/>
        <v>6</v>
      </c>
    </row>
    <row r="117263" spans="1:5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s="79">
        <f t="shared" si="1832"/>
        <v>6</v>
      </c>
    </row>
    <row r="117264" spans="1:5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s="79">
        <f t="shared" si="1832"/>
        <v>6</v>
      </c>
    </row>
    <row r="117265" spans="1:5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s="79">
        <f t="shared" si="1832"/>
        <v>6</v>
      </c>
    </row>
    <row r="117266" spans="1:5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s="79">
        <f t="shared" si="1832"/>
        <v>6</v>
      </c>
    </row>
    <row r="117267" spans="1:5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s="79">
        <f t="shared" si="1832"/>
        <v>6</v>
      </c>
    </row>
    <row r="117268" spans="1:5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s="79">
        <f t="shared" si="1832"/>
        <v>6</v>
      </c>
    </row>
    <row r="117269" spans="1:5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s="79">
        <f t="shared" si="1832"/>
        <v>6</v>
      </c>
    </row>
    <row r="117270" spans="1:5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s="79">
        <f t="shared" si="1832"/>
        <v>6</v>
      </c>
    </row>
    <row r="117271" spans="1:5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s="79">
        <f t="shared" si="1832"/>
        <v>6</v>
      </c>
    </row>
    <row r="117272" spans="1:5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s="79">
        <f t="shared" si="1832"/>
        <v>6</v>
      </c>
    </row>
    <row r="117273" spans="1:5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s="79">
        <f t="shared" si="1832"/>
        <v>6</v>
      </c>
    </row>
    <row r="117274" spans="1:5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s="79">
        <f t="shared" si="1832"/>
        <v>6</v>
      </c>
    </row>
    <row r="117275" spans="1:5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s="79">
        <f t="shared" si="1832"/>
        <v>6</v>
      </c>
    </row>
    <row r="117276" spans="1:5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s="79">
        <f t="shared" si="1832"/>
        <v>6</v>
      </c>
    </row>
    <row r="117277" spans="1:5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s="79">
        <f t="shared" si="1832"/>
        <v>6</v>
      </c>
    </row>
    <row r="117278" spans="1:5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s="79">
        <f t="shared" si="1832"/>
        <v>6</v>
      </c>
    </row>
    <row r="117279" spans="1:5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s="79">
        <f t="shared" si="1832"/>
        <v>6</v>
      </c>
    </row>
    <row r="117280" spans="1:5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s="79">
        <f t="shared" si="1832"/>
        <v>6</v>
      </c>
    </row>
    <row r="117281" spans="1:5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s="79">
        <f t="shared" si="1832"/>
        <v>6</v>
      </c>
    </row>
    <row r="117282" spans="1:5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s="79">
        <f t="shared" si="1832"/>
        <v>6</v>
      </c>
    </row>
    <row r="117283" spans="1:5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s="79">
        <f t="shared" si="1832"/>
        <v>6</v>
      </c>
    </row>
    <row r="117284" spans="1:5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s="79">
        <f t="shared" si="1832"/>
        <v>6</v>
      </c>
    </row>
    <row r="117285" spans="1:5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s="79">
        <f t="shared" si="1832"/>
        <v>6</v>
      </c>
    </row>
    <row r="117286" spans="1:5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s="79">
        <f t="shared" si="1832"/>
        <v>6</v>
      </c>
    </row>
    <row r="117287" spans="1:5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s="79">
        <f t="shared" si="1832"/>
        <v>6</v>
      </c>
    </row>
    <row r="117288" spans="1:5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s="79">
        <f t="shared" si="1832"/>
        <v>6</v>
      </c>
    </row>
    <row r="117289" spans="1:5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s="79">
        <f t="shared" si="1832"/>
        <v>6</v>
      </c>
    </row>
    <row r="117290" spans="1:5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s="79">
        <f t="shared" si="1832"/>
        <v>6</v>
      </c>
    </row>
    <row r="117291" spans="1:5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s="79">
        <f t="shared" si="1832"/>
        <v>6</v>
      </c>
    </row>
    <row r="117292" spans="1:5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s="79">
        <f t="shared" si="1832"/>
        <v>6</v>
      </c>
    </row>
    <row r="117293" spans="1:5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s="79">
        <f t="shared" si="1832"/>
        <v>6</v>
      </c>
    </row>
    <row r="117294" spans="1:5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s="79">
        <f t="shared" si="1832"/>
        <v>6</v>
      </c>
    </row>
    <row r="117295" spans="1:5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s="79">
        <f t="shared" si="1832"/>
        <v>6</v>
      </c>
    </row>
    <row r="117296" spans="1:5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s="79">
        <f t="shared" si="1832"/>
        <v>6</v>
      </c>
    </row>
    <row r="117297" spans="1:5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s="79">
        <f t="shared" si="1832"/>
        <v>6</v>
      </c>
    </row>
    <row r="117298" spans="1:5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s="79">
        <f t="shared" si="1832"/>
        <v>6</v>
      </c>
    </row>
    <row r="117299" spans="1:5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s="79">
        <f t="shared" si="1832"/>
        <v>6</v>
      </c>
    </row>
    <row r="117300" spans="1:5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s="79">
        <f t="shared" si="1832"/>
        <v>6</v>
      </c>
    </row>
    <row r="117301" spans="1:5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s="79">
        <f t="shared" si="1832"/>
        <v>6</v>
      </c>
    </row>
    <row r="117302" spans="1:5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s="79">
        <f t="shared" si="1832"/>
        <v>6</v>
      </c>
    </row>
    <row r="117303" spans="1:5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s="79">
        <f t="shared" si="1832"/>
        <v>6</v>
      </c>
    </row>
    <row r="117304" spans="1:5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s="79">
        <f t="shared" si="1832"/>
        <v>6</v>
      </c>
    </row>
    <row r="117305" spans="1:5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s="79">
        <f t="shared" si="1832"/>
        <v>6</v>
      </c>
    </row>
    <row r="117306" spans="1:5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s="79">
        <f t="shared" si="1832"/>
        <v>6</v>
      </c>
    </row>
    <row r="117307" spans="1:5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s="79">
        <f t="shared" si="1832"/>
        <v>6</v>
      </c>
    </row>
    <row r="117308" spans="1:5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s="79">
        <f t="shared" si="1832"/>
        <v>6</v>
      </c>
    </row>
    <row r="117309" spans="1:5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s="79">
        <f t="shared" si="1832"/>
        <v>6</v>
      </c>
    </row>
    <row r="117310" spans="1:5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s="79">
        <f t="shared" si="1832"/>
        <v>6</v>
      </c>
    </row>
    <row r="117311" spans="1:5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s="79">
        <f t="shared" si="1832"/>
        <v>6</v>
      </c>
    </row>
    <row r="117312" spans="1:5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s="79">
        <f t="shared" si="1832"/>
        <v>6</v>
      </c>
    </row>
    <row r="117313" spans="1:5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s="79">
        <f t="shared" si="1832"/>
        <v>6</v>
      </c>
    </row>
    <row r="117314" spans="1:5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s="79">
        <f t="shared" si="1832"/>
        <v>6</v>
      </c>
    </row>
    <row r="117315" spans="1:5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s="79">
        <f t="shared" ref="E117315:E117378" si="1833">WEEKDAY(B117315,1)</f>
        <v>6</v>
      </c>
    </row>
    <row r="117316" spans="1:5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s="79">
        <f t="shared" si="1833"/>
        <v>6</v>
      </c>
    </row>
    <row r="117317" spans="1:5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s="79">
        <f t="shared" si="1833"/>
        <v>6</v>
      </c>
    </row>
    <row r="117318" spans="1:5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s="79">
        <f t="shared" si="1833"/>
        <v>6</v>
      </c>
    </row>
    <row r="117319" spans="1:5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s="79">
        <f t="shared" si="1833"/>
        <v>6</v>
      </c>
    </row>
    <row r="117320" spans="1:5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s="79">
        <f t="shared" si="1833"/>
        <v>6</v>
      </c>
    </row>
    <row r="117321" spans="1:5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s="79">
        <f t="shared" si="1833"/>
        <v>6</v>
      </c>
    </row>
    <row r="117322" spans="1:5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s="79">
        <f t="shared" si="1833"/>
        <v>6</v>
      </c>
    </row>
    <row r="117323" spans="1:5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s="79">
        <f t="shared" si="1833"/>
        <v>6</v>
      </c>
    </row>
    <row r="117324" spans="1:5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s="79">
        <f t="shared" si="1833"/>
        <v>6</v>
      </c>
    </row>
    <row r="117325" spans="1:5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s="79">
        <f t="shared" si="1833"/>
        <v>6</v>
      </c>
    </row>
    <row r="117326" spans="1:5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s="79">
        <f t="shared" si="1833"/>
        <v>6</v>
      </c>
    </row>
    <row r="117327" spans="1:5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s="79">
        <f t="shared" si="1833"/>
        <v>6</v>
      </c>
    </row>
    <row r="117328" spans="1:5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s="79">
        <f t="shared" si="1833"/>
        <v>6</v>
      </c>
    </row>
    <row r="117329" spans="1:5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s="79">
        <f t="shared" si="1833"/>
        <v>6</v>
      </c>
    </row>
    <row r="117330" spans="1:5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s="79">
        <f t="shared" si="1833"/>
        <v>6</v>
      </c>
    </row>
    <row r="117331" spans="1:5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s="79">
        <f t="shared" si="1833"/>
        <v>6</v>
      </c>
    </row>
    <row r="117332" spans="1:5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s="79">
        <f t="shared" si="1833"/>
        <v>6</v>
      </c>
    </row>
    <row r="117333" spans="1:5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s="79">
        <f t="shared" si="1833"/>
        <v>6</v>
      </c>
    </row>
    <row r="117334" spans="1:5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s="79">
        <f t="shared" si="1833"/>
        <v>6</v>
      </c>
    </row>
    <row r="117335" spans="1:5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s="79">
        <f t="shared" si="1833"/>
        <v>6</v>
      </c>
    </row>
    <row r="117336" spans="1:5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s="79">
        <f t="shared" si="1833"/>
        <v>6</v>
      </c>
    </row>
    <row r="117337" spans="1:5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s="79">
        <f t="shared" si="1833"/>
        <v>6</v>
      </c>
    </row>
    <row r="117338" spans="1:5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s="79">
        <f t="shared" si="1833"/>
        <v>6</v>
      </c>
    </row>
    <row r="117339" spans="1:5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s="79">
        <f t="shared" si="1833"/>
        <v>6</v>
      </c>
    </row>
    <row r="117340" spans="1:5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s="79">
        <f t="shared" si="1833"/>
        <v>6</v>
      </c>
    </row>
    <row r="117341" spans="1:5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s="79">
        <f t="shared" si="1833"/>
        <v>6</v>
      </c>
    </row>
    <row r="117342" spans="1:5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s="79">
        <f t="shared" si="1833"/>
        <v>6</v>
      </c>
    </row>
    <row r="117343" spans="1:5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s="79">
        <f t="shared" si="1833"/>
        <v>6</v>
      </c>
    </row>
    <row r="117344" spans="1:5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s="79">
        <f t="shared" si="1833"/>
        <v>6</v>
      </c>
    </row>
    <row r="117345" spans="1:5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s="79">
        <f t="shared" si="1833"/>
        <v>6</v>
      </c>
    </row>
    <row r="117346" spans="1:5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s="79">
        <f t="shared" si="1833"/>
        <v>6</v>
      </c>
    </row>
    <row r="117347" spans="1:5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s="79">
        <f t="shared" si="1833"/>
        <v>6</v>
      </c>
    </row>
    <row r="117348" spans="1:5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s="79">
        <f t="shared" si="1833"/>
        <v>6</v>
      </c>
    </row>
    <row r="117349" spans="1:5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s="79">
        <f t="shared" si="1833"/>
        <v>6</v>
      </c>
    </row>
    <row r="117350" spans="1:5" x14ac:dyDescent="0.25">
      <c r="A117350">
        <v>354580</v>
      </c>
      <c r="B117350" s="2">
        <v>44414.587</v>
      </c>
      <c r="C117350">
        <v>219559</v>
      </c>
      <c r="D117350">
        <v>175689</v>
      </c>
      <c r="E117350" s="79">
        <f t="shared" si="1833"/>
        <v>6</v>
      </c>
    </row>
    <row r="117351" spans="1:5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s="79">
        <f t="shared" si="1833"/>
        <v>6</v>
      </c>
    </row>
    <row r="117352" spans="1:5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s="79">
        <f t="shared" si="1833"/>
        <v>6</v>
      </c>
    </row>
    <row r="117353" spans="1:5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s="79">
        <f t="shared" si="1833"/>
        <v>6</v>
      </c>
    </row>
    <row r="117354" spans="1:5" x14ac:dyDescent="0.25">
      <c r="A117354">
        <v>354588</v>
      </c>
      <c r="B117354" s="2">
        <v>44414.59</v>
      </c>
      <c r="C117354">
        <v>177698</v>
      </c>
      <c r="D117354">
        <v>351192</v>
      </c>
      <c r="E117354" s="79">
        <f t="shared" si="1833"/>
        <v>6</v>
      </c>
    </row>
    <row r="117355" spans="1:5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s="79">
        <f t="shared" si="1833"/>
        <v>6</v>
      </c>
    </row>
    <row r="117356" spans="1:5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s="79">
        <f t="shared" si="1833"/>
        <v>6</v>
      </c>
    </row>
    <row r="117357" spans="1:5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s="79">
        <f t="shared" si="1833"/>
        <v>6</v>
      </c>
    </row>
    <row r="117358" spans="1:5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s="79">
        <f t="shared" si="1833"/>
        <v>6</v>
      </c>
    </row>
    <row r="117359" spans="1:5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s="79">
        <f t="shared" si="1833"/>
        <v>6</v>
      </c>
    </row>
    <row r="117360" spans="1:5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s="79">
        <f t="shared" si="1833"/>
        <v>6</v>
      </c>
    </row>
    <row r="117361" spans="1:5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s="79">
        <f t="shared" si="1833"/>
        <v>6</v>
      </c>
    </row>
    <row r="117362" spans="1:5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s="79">
        <f t="shared" si="1833"/>
        <v>6</v>
      </c>
    </row>
    <row r="117363" spans="1:5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s="79">
        <f t="shared" si="1833"/>
        <v>6</v>
      </c>
    </row>
    <row r="117364" spans="1:5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s="79">
        <f t="shared" si="1833"/>
        <v>6</v>
      </c>
    </row>
    <row r="117365" spans="1:5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s="79">
        <f t="shared" si="1833"/>
        <v>6</v>
      </c>
    </row>
    <row r="117366" spans="1:5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s="79">
        <f t="shared" si="1833"/>
        <v>6</v>
      </c>
    </row>
    <row r="117367" spans="1:5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s="79">
        <f t="shared" si="1833"/>
        <v>6</v>
      </c>
    </row>
    <row r="117368" spans="1:5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s="79">
        <f t="shared" si="1833"/>
        <v>6</v>
      </c>
    </row>
    <row r="117369" spans="1:5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s="79">
        <f t="shared" si="1833"/>
        <v>6</v>
      </c>
    </row>
    <row r="117370" spans="1:5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s="79">
        <f t="shared" si="1833"/>
        <v>6</v>
      </c>
    </row>
    <row r="117371" spans="1:5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s="79">
        <f t="shared" si="1833"/>
        <v>6</v>
      </c>
    </row>
    <row r="117372" spans="1:5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s="79">
        <f t="shared" si="1833"/>
        <v>6</v>
      </c>
    </row>
    <row r="117373" spans="1:5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s="79">
        <f t="shared" si="1833"/>
        <v>6</v>
      </c>
    </row>
    <row r="117374" spans="1:5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s="79">
        <f t="shared" si="1833"/>
        <v>6</v>
      </c>
    </row>
    <row r="117375" spans="1:5" x14ac:dyDescent="0.25">
      <c r="A117375">
        <v>354656</v>
      </c>
      <c r="B117375" s="2">
        <v>44414.6</v>
      </c>
      <c r="C117375">
        <v>129525</v>
      </c>
      <c r="D117375">
        <v>86587</v>
      </c>
      <c r="E117375" s="79">
        <f t="shared" si="1833"/>
        <v>6</v>
      </c>
    </row>
    <row r="117376" spans="1:5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s="79">
        <f t="shared" si="1833"/>
        <v>6</v>
      </c>
    </row>
    <row r="117377" spans="1:5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s="79">
        <f t="shared" si="1833"/>
        <v>6</v>
      </c>
    </row>
    <row r="117378" spans="1:5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s="79">
        <f t="shared" si="1833"/>
        <v>6</v>
      </c>
    </row>
    <row r="117379" spans="1:5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s="79">
        <f t="shared" ref="E117379:E117442" si="1834">WEEKDAY(B117379,1)</f>
        <v>6</v>
      </c>
    </row>
    <row r="117380" spans="1:5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s="79">
        <f t="shared" si="1834"/>
        <v>6</v>
      </c>
    </row>
    <row r="117381" spans="1:5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s="79">
        <f t="shared" si="1834"/>
        <v>6</v>
      </c>
    </row>
    <row r="117382" spans="1:5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s="79">
        <f t="shared" si="1834"/>
        <v>6</v>
      </c>
    </row>
    <row r="117383" spans="1:5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s="79">
        <f t="shared" si="1834"/>
        <v>6</v>
      </c>
    </row>
    <row r="117384" spans="1:5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s="79">
        <f t="shared" si="1834"/>
        <v>6</v>
      </c>
    </row>
    <row r="117385" spans="1:5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s="79">
        <f t="shared" si="1834"/>
        <v>6</v>
      </c>
    </row>
    <row r="117386" spans="1:5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s="79">
        <f t="shared" si="1834"/>
        <v>6</v>
      </c>
    </row>
    <row r="117387" spans="1:5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s="79">
        <f t="shared" si="1834"/>
        <v>6</v>
      </c>
    </row>
    <row r="117388" spans="1:5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s="79">
        <f t="shared" si="1834"/>
        <v>6</v>
      </c>
    </row>
    <row r="117389" spans="1:5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s="79">
        <f t="shared" si="1834"/>
        <v>6</v>
      </c>
    </row>
    <row r="117390" spans="1:5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s="79">
        <f t="shared" si="1834"/>
        <v>6</v>
      </c>
    </row>
    <row r="117391" spans="1:5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s="79">
        <f t="shared" si="1834"/>
        <v>6</v>
      </c>
    </row>
    <row r="117392" spans="1:5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s="79">
        <f t="shared" si="1834"/>
        <v>6</v>
      </c>
    </row>
    <row r="117393" spans="1:5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s="79">
        <f t="shared" si="1834"/>
        <v>6</v>
      </c>
    </row>
    <row r="117394" spans="1:5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s="79">
        <f t="shared" si="1834"/>
        <v>6</v>
      </c>
    </row>
    <row r="117395" spans="1:5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s="79">
        <f t="shared" si="1834"/>
        <v>6</v>
      </c>
    </row>
    <row r="117396" spans="1:5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s="79">
        <f t="shared" si="1834"/>
        <v>6</v>
      </c>
    </row>
    <row r="117397" spans="1:5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s="79">
        <f t="shared" si="1834"/>
        <v>6</v>
      </c>
    </row>
    <row r="117398" spans="1:5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s="79">
        <f t="shared" si="1834"/>
        <v>6</v>
      </c>
    </row>
    <row r="117399" spans="1:5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s="79">
        <f t="shared" si="1834"/>
        <v>6</v>
      </c>
    </row>
    <row r="117400" spans="1:5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s="79">
        <f t="shared" si="1834"/>
        <v>6</v>
      </c>
    </row>
    <row r="117401" spans="1:5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s="79">
        <f t="shared" si="1834"/>
        <v>6</v>
      </c>
    </row>
    <row r="117402" spans="1:5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s="79">
        <f t="shared" si="1834"/>
        <v>6</v>
      </c>
    </row>
    <row r="117403" spans="1:5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s="79">
        <f t="shared" si="1834"/>
        <v>6</v>
      </c>
    </row>
    <row r="117404" spans="1:5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s="79">
        <f t="shared" si="1834"/>
        <v>6</v>
      </c>
    </row>
    <row r="117405" spans="1:5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s="79">
        <f t="shared" si="1834"/>
        <v>6</v>
      </c>
    </row>
    <row r="117406" spans="1:5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s="79">
        <f t="shared" si="1834"/>
        <v>6</v>
      </c>
    </row>
    <row r="117407" spans="1:5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s="79">
        <f t="shared" si="1834"/>
        <v>6</v>
      </c>
    </row>
    <row r="117408" spans="1:5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s="79">
        <f t="shared" si="1834"/>
        <v>6</v>
      </c>
    </row>
    <row r="117409" spans="1:5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s="79">
        <f t="shared" si="1834"/>
        <v>6</v>
      </c>
    </row>
    <row r="117410" spans="1:5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s="79">
        <f t="shared" si="1834"/>
        <v>6</v>
      </c>
    </row>
    <row r="117411" spans="1:5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s="79">
        <f t="shared" si="1834"/>
        <v>6</v>
      </c>
    </row>
    <row r="117412" spans="1:5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s="79">
        <f t="shared" si="1834"/>
        <v>6</v>
      </c>
    </row>
    <row r="117413" spans="1:5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s="79">
        <f t="shared" si="1834"/>
        <v>6</v>
      </c>
    </row>
    <row r="117414" spans="1:5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s="79">
        <f t="shared" si="1834"/>
        <v>6</v>
      </c>
    </row>
    <row r="117415" spans="1:5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s="79">
        <f t="shared" si="1834"/>
        <v>6</v>
      </c>
    </row>
    <row r="117416" spans="1:5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s="79">
        <f t="shared" si="1834"/>
        <v>6</v>
      </c>
    </row>
    <row r="117417" spans="1:5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s="79">
        <f t="shared" si="1834"/>
        <v>6</v>
      </c>
    </row>
    <row r="117418" spans="1:5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s="79">
        <f t="shared" si="1834"/>
        <v>6</v>
      </c>
    </row>
    <row r="117419" spans="1:5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s="79">
        <f t="shared" si="1834"/>
        <v>6</v>
      </c>
    </row>
    <row r="117420" spans="1:5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s="79">
        <f t="shared" si="1834"/>
        <v>6</v>
      </c>
    </row>
    <row r="117421" spans="1:5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s="79">
        <f t="shared" si="1834"/>
        <v>6</v>
      </c>
    </row>
    <row r="117422" spans="1:5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s="79">
        <f t="shared" si="1834"/>
        <v>6</v>
      </c>
    </row>
    <row r="117423" spans="1:5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s="79">
        <f t="shared" si="1834"/>
        <v>6</v>
      </c>
    </row>
    <row r="117424" spans="1:5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s="79">
        <f t="shared" si="1834"/>
        <v>6</v>
      </c>
    </row>
    <row r="117425" spans="1:5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s="79">
        <f t="shared" si="1834"/>
        <v>6</v>
      </c>
    </row>
    <row r="117426" spans="1:5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s="79">
        <f t="shared" si="1834"/>
        <v>6</v>
      </c>
    </row>
    <row r="117427" spans="1:5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s="79">
        <f t="shared" si="1834"/>
        <v>6</v>
      </c>
    </row>
    <row r="117428" spans="1:5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s="79">
        <f t="shared" si="1834"/>
        <v>6</v>
      </c>
    </row>
    <row r="117429" spans="1:5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s="79">
        <f t="shared" si="1834"/>
        <v>6</v>
      </c>
    </row>
    <row r="117430" spans="1:5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s="79">
        <f t="shared" si="1834"/>
        <v>6</v>
      </c>
    </row>
    <row r="117431" spans="1:5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s="79">
        <f t="shared" si="1834"/>
        <v>6</v>
      </c>
    </row>
    <row r="117432" spans="1:5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s="79">
        <f t="shared" si="1834"/>
        <v>6</v>
      </c>
    </row>
    <row r="117433" spans="1:5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s="79">
        <f t="shared" si="1834"/>
        <v>6</v>
      </c>
    </row>
    <row r="117434" spans="1:5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s="79">
        <f t="shared" si="1834"/>
        <v>6</v>
      </c>
    </row>
    <row r="117435" spans="1:5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s="79">
        <f t="shared" si="1834"/>
        <v>6</v>
      </c>
    </row>
    <row r="117436" spans="1:5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s="79">
        <f t="shared" si="1834"/>
        <v>6</v>
      </c>
    </row>
    <row r="117437" spans="1:5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s="79">
        <f t="shared" si="1834"/>
        <v>6</v>
      </c>
    </row>
    <row r="117438" spans="1:5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s="79">
        <f t="shared" si="1834"/>
        <v>6</v>
      </c>
    </row>
    <row r="117439" spans="1:5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s="79">
        <f t="shared" si="1834"/>
        <v>6</v>
      </c>
    </row>
    <row r="117440" spans="1:5" x14ac:dyDescent="0.25">
      <c r="A117440">
        <v>354848</v>
      </c>
      <c r="B117440" s="2">
        <v>44414.63</v>
      </c>
      <c r="C117440">
        <v>80209</v>
      </c>
      <c r="D117440">
        <v>78899</v>
      </c>
      <c r="E117440" s="79">
        <f t="shared" si="1834"/>
        <v>6</v>
      </c>
    </row>
    <row r="117441" spans="1:5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s="79">
        <f t="shared" si="1834"/>
        <v>6</v>
      </c>
    </row>
    <row r="117442" spans="1:5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s="79">
        <f t="shared" si="1834"/>
        <v>6</v>
      </c>
    </row>
    <row r="117443" spans="1:5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s="79">
        <f t="shared" ref="E117443:E117506" si="1835">WEEKDAY(B117443,1)</f>
        <v>6</v>
      </c>
    </row>
    <row r="117444" spans="1:5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s="79">
        <f t="shared" si="1835"/>
        <v>6</v>
      </c>
    </row>
    <row r="117445" spans="1:5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s="79">
        <f t="shared" si="1835"/>
        <v>6</v>
      </c>
    </row>
    <row r="117446" spans="1:5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s="79">
        <f t="shared" si="1835"/>
        <v>6</v>
      </c>
    </row>
    <row r="117447" spans="1:5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s="79">
        <f t="shared" si="1835"/>
        <v>6</v>
      </c>
    </row>
    <row r="117448" spans="1:5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s="79">
        <f t="shared" si="1835"/>
        <v>6</v>
      </c>
    </row>
    <row r="117449" spans="1:5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s="79">
        <f t="shared" si="1835"/>
        <v>6</v>
      </c>
    </row>
    <row r="117450" spans="1:5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s="79">
        <f t="shared" si="1835"/>
        <v>6</v>
      </c>
    </row>
    <row r="117451" spans="1:5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s="79">
        <f t="shared" si="1835"/>
        <v>6</v>
      </c>
    </row>
    <row r="117452" spans="1:5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s="79">
        <f t="shared" si="1835"/>
        <v>6</v>
      </c>
    </row>
    <row r="117453" spans="1:5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s="79">
        <f t="shared" si="1835"/>
        <v>6</v>
      </c>
    </row>
    <row r="117454" spans="1:5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s="79">
        <f t="shared" si="1835"/>
        <v>6</v>
      </c>
    </row>
    <row r="117455" spans="1:5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s="79">
        <f t="shared" si="1835"/>
        <v>6</v>
      </c>
    </row>
    <row r="117456" spans="1:5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s="79">
        <f t="shared" si="1835"/>
        <v>6</v>
      </c>
    </row>
    <row r="117457" spans="1:5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s="79">
        <f t="shared" si="1835"/>
        <v>6</v>
      </c>
    </row>
    <row r="117458" spans="1:5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s="79">
        <f t="shared" si="1835"/>
        <v>6</v>
      </c>
    </row>
    <row r="117459" spans="1:5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s="79">
        <f t="shared" si="1835"/>
        <v>6</v>
      </c>
    </row>
    <row r="117460" spans="1:5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s="79">
        <f t="shared" si="1835"/>
        <v>6</v>
      </c>
    </row>
    <row r="117461" spans="1:5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s="79">
        <f t="shared" si="1835"/>
        <v>6</v>
      </c>
    </row>
    <row r="117462" spans="1:5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s="79">
        <f t="shared" si="1835"/>
        <v>6</v>
      </c>
    </row>
    <row r="117463" spans="1:5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s="79">
        <f t="shared" si="1835"/>
        <v>6</v>
      </c>
    </row>
    <row r="117464" spans="1:5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s="79">
        <f t="shared" si="1835"/>
        <v>6</v>
      </c>
    </row>
    <row r="117465" spans="1:5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s="79">
        <f t="shared" si="1835"/>
        <v>6</v>
      </c>
    </row>
    <row r="117466" spans="1:5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s="79">
        <f t="shared" si="1835"/>
        <v>6</v>
      </c>
    </row>
    <row r="117467" spans="1:5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s="79">
        <f t="shared" si="1835"/>
        <v>6</v>
      </c>
    </row>
    <row r="117468" spans="1:5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s="79">
        <f t="shared" si="1835"/>
        <v>6</v>
      </c>
    </row>
    <row r="117469" spans="1:5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s="79">
        <f t="shared" si="1835"/>
        <v>6</v>
      </c>
    </row>
    <row r="117470" spans="1:5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s="79">
        <f t="shared" si="1835"/>
        <v>6</v>
      </c>
    </row>
    <row r="117471" spans="1:5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s="79">
        <f t="shared" si="1835"/>
        <v>6</v>
      </c>
    </row>
    <row r="117472" spans="1:5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s="79">
        <f t="shared" si="1835"/>
        <v>6</v>
      </c>
    </row>
    <row r="117473" spans="1:5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s="79">
        <f t="shared" si="1835"/>
        <v>6</v>
      </c>
    </row>
    <row r="117474" spans="1:5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s="79">
        <f t="shared" si="1835"/>
        <v>6</v>
      </c>
    </row>
    <row r="117475" spans="1:5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s="79">
        <f t="shared" si="1835"/>
        <v>6</v>
      </c>
    </row>
    <row r="117476" spans="1:5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s="79">
        <f t="shared" si="1835"/>
        <v>6</v>
      </c>
    </row>
    <row r="117477" spans="1:5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s="79">
        <f t="shared" si="1835"/>
        <v>6</v>
      </c>
    </row>
    <row r="117478" spans="1:5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s="79">
        <f t="shared" si="1835"/>
        <v>6</v>
      </c>
    </row>
    <row r="117479" spans="1:5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s="79">
        <f t="shared" si="1835"/>
        <v>6</v>
      </c>
    </row>
    <row r="117480" spans="1:5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s="79">
        <f t="shared" si="1835"/>
        <v>6</v>
      </c>
    </row>
    <row r="117481" spans="1:5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s="79">
        <f t="shared" si="1835"/>
        <v>6</v>
      </c>
    </row>
    <row r="117482" spans="1:5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s="79">
        <f t="shared" si="1835"/>
        <v>6</v>
      </c>
    </row>
    <row r="117483" spans="1:5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s="79">
        <f t="shared" si="1835"/>
        <v>6</v>
      </c>
    </row>
    <row r="117484" spans="1:5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s="79">
        <f t="shared" si="1835"/>
        <v>6</v>
      </c>
    </row>
    <row r="117485" spans="1:5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s="79">
        <f t="shared" si="1835"/>
        <v>6</v>
      </c>
    </row>
    <row r="117486" spans="1:5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s="79">
        <f t="shared" si="1835"/>
        <v>6</v>
      </c>
    </row>
    <row r="117487" spans="1:5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s="79">
        <f t="shared" si="1835"/>
        <v>6</v>
      </c>
    </row>
    <row r="117488" spans="1:5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s="79">
        <f t="shared" si="1835"/>
        <v>6</v>
      </c>
    </row>
    <row r="117489" spans="1:5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s="79">
        <f t="shared" si="1835"/>
        <v>6</v>
      </c>
    </row>
    <row r="117490" spans="1:5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s="79">
        <f t="shared" si="1835"/>
        <v>6</v>
      </c>
    </row>
    <row r="117491" spans="1:5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s="79">
        <f t="shared" si="1835"/>
        <v>6</v>
      </c>
    </row>
    <row r="117492" spans="1:5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s="79">
        <f t="shared" si="1835"/>
        <v>6</v>
      </c>
    </row>
    <row r="117493" spans="1:5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s="79">
        <f t="shared" si="1835"/>
        <v>6</v>
      </c>
    </row>
    <row r="117494" spans="1:5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s="79">
        <f t="shared" si="1835"/>
        <v>6</v>
      </c>
    </row>
    <row r="117495" spans="1:5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s="79">
        <f t="shared" si="1835"/>
        <v>6</v>
      </c>
    </row>
    <row r="117496" spans="1:5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s="79">
        <f t="shared" si="1835"/>
        <v>6</v>
      </c>
    </row>
    <row r="117497" spans="1:5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s="79">
        <f t="shared" si="1835"/>
        <v>6</v>
      </c>
    </row>
    <row r="117498" spans="1:5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s="79">
        <f t="shared" si="1835"/>
        <v>6</v>
      </c>
    </row>
    <row r="117499" spans="1:5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s="79">
        <f t="shared" si="1835"/>
        <v>6</v>
      </c>
    </row>
    <row r="117500" spans="1:5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s="79">
        <f t="shared" si="1835"/>
        <v>6</v>
      </c>
    </row>
    <row r="117501" spans="1:5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s="79">
        <f t="shared" si="1835"/>
        <v>6</v>
      </c>
    </row>
    <row r="117502" spans="1:5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s="79">
        <f t="shared" si="1835"/>
        <v>6</v>
      </c>
    </row>
    <row r="117503" spans="1:5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s="79">
        <f t="shared" si="1835"/>
        <v>6</v>
      </c>
    </row>
    <row r="117504" spans="1:5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s="79">
        <f t="shared" si="1835"/>
        <v>6</v>
      </c>
    </row>
    <row r="117505" spans="1:5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s="79">
        <f t="shared" si="1835"/>
        <v>6</v>
      </c>
    </row>
    <row r="117506" spans="1:5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s="79">
        <f t="shared" si="1835"/>
        <v>6</v>
      </c>
    </row>
    <row r="117507" spans="1:5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s="79">
        <f t="shared" ref="E117507:E117570" si="1836">WEEKDAY(B117507,1)</f>
        <v>6</v>
      </c>
    </row>
    <row r="117508" spans="1:5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s="79">
        <f t="shared" si="1836"/>
        <v>6</v>
      </c>
    </row>
    <row r="117509" spans="1:5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s="79">
        <f t="shared" si="1836"/>
        <v>6</v>
      </c>
    </row>
    <row r="117510" spans="1:5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s="79">
        <f t="shared" si="1836"/>
        <v>6</v>
      </c>
    </row>
    <row r="117511" spans="1:5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s="79">
        <f t="shared" si="1836"/>
        <v>6</v>
      </c>
    </row>
    <row r="117512" spans="1:5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s="79">
        <f t="shared" si="1836"/>
        <v>6</v>
      </c>
    </row>
    <row r="117513" spans="1:5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s="79">
        <f t="shared" si="1836"/>
        <v>6</v>
      </c>
    </row>
    <row r="117514" spans="1:5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s="79">
        <f t="shared" si="1836"/>
        <v>6</v>
      </c>
    </row>
    <row r="117515" spans="1:5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s="79">
        <f t="shared" si="1836"/>
        <v>6</v>
      </c>
    </row>
    <row r="117516" spans="1:5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s="79">
        <f t="shared" si="1836"/>
        <v>6</v>
      </c>
    </row>
    <row r="117517" spans="1:5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s="79">
        <f t="shared" si="1836"/>
        <v>6</v>
      </c>
    </row>
    <row r="117518" spans="1:5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s="79">
        <f t="shared" si="1836"/>
        <v>6</v>
      </c>
    </row>
    <row r="117519" spans="1:5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s="79">
        <f t="shared" si="1836"/>
        <v>6</v>
      </c>
    </row>
    <row r="117520" spans="1:5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s="79">
        <f t="shared" si="1836"/>
        <v>6</v>
      </c>
    </row>
    <row r="117521" spans="1:5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s="79">
        <f t="shared" si="1836"/>
        <v>6</v>
      </c>
    </row>
    <row r="117522" spans="1:5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s="79">
        <f t="shared" si="1836"/>
        <v>6</v>
      </c>
    </row>
    <row r="117523" spans="1:5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s="79">
        <f t="shared" si="1836"/>
        <v>6</v>
      </c>
    </row>
    <row r="117524" spans="1:5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s="79">
        <f t="shared" si="1836"/>
        <v>6</v>
      </c>
    </row>
    <row r="117525" spans="1:5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s="79">
        <f t="shared" si="1836"/>
        <v>6</v>
      </c>
    </row>
    <row r="117526" spans="1:5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s="79">
        <f t="shared" si="1836"/>
        <v>6</v>
      </c>
    </row>
    <row r="117527" spans="1:5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s="79">
        <f t="shared" si="1836"/>
        <v>6</v>
      </c>
    </row>
    <row r="117528" spans="1:5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s="79">
        <f t="shared" si="1836"/>
        <v>6</v>
      </c>
    </row>
    <row r="117529" spans="1:5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s="79">
        <f t="shared" si="1836"/>
        <v>6</v>
      </c>
    </row>
    <row r="117530" spans="1:5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s="79">
        <f t="shared" si="1836"/>
        <v>6</v>
      </c>
    </row>
    <row r="117531" spans="1:5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s="79">
        <f t="shared" si="1836"/>
        <v>6</v>
      </c>
    </row>
    <row r="117532" spans="1:5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s="79">
        <f t="shared" si="1836"/>
        <v>6</v>
      </c>
    </row>
    <row r="117533" spans="1:5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s="79">
        <f t="shared" si="1836"/>
        <v>6</v>
      </c>
    </row>
    <row r="117534" spans="1:5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s="79">
        <f t="shared" si="1836"/>
        <v>6</v>
      </c>
    </row>
    <row r="117535" spans="1:5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s="79">
        <f t="shared" si="1836"/>
        <v>6</v>
      </c>
    </row>
    <row r="117536" spans="1:5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s="79">
        <f t="shared" si="1836"/>
        <v>6</v>
      </c>
    </row>
    <row r="117537" spans="1:5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s="79">
        <f t="shared" si="1836"/>
        <v>6</v>
      </c>
    </row>
    <row r="117538" spans="1:5" x14ac:dyDescent="0.25">
      <c r="A117538">
        <v>355143</v>
      </c>
      <c r="B117538" s="2">
        <v>44414.678</v>
      </c>
      <c r="C117538">
        <v>63754</v>
      </c>
      <c r="D117538">
        <v>153893</v>
      </c>
      <c r="E117538" s="79">
        <f t="shared" si="1836"/>
        <v>6</v>
      </c>
    </row>
    <row r="117539" spans="1:5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s="79">
        <f t="shared" si="1836"/>
        <v>6</v>
      </c>
    </row>
    <row r="117540" spans="1:5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s="79">
        <f t="shared" si="1836"/>
        <v>6</v>
      </c>
    </row>
    <row r="117541" spans="1:5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s="79">
        <f t="shared" si="1836"/>
        <v>6</v>
      </c>
    </row>
    <row r="117542" spans="1:5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s="79">
        <f t="shared" si="1836"/>
        <v>6</v>
      </c>
    </row>
    <row r="117543" spans="1:5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s="79">
        <f t="shared" si="1836"/>
        <v>6</v>
      </c>
    </row>
    <row r="117544" spans="1:5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s="79">
        <f t="shared" si="1836"/>
        <v>6</v>
      </c>
    </row>
    <row r="117545" spans="1:5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s="79">
        <f t="shared" si="1836"/>
        <v>6</v>
      </c>
    </row>
    <row r="117546" spans="1:5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s="79">
        <f t="shared" si="1836"/>
        <v>6</v>
      </c>
    </row>
    <row r="117547" spans="1:5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s="79">
        <f t="shared" si="1836"/>
        <v>6</v>
      </c>
    </row>
    <row r="117548" spans="1:5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s="79">
        <f t="shared" si="1836"/>
        <v>6</v>
      </c>
    </row>
    <row r="117549" spans="1:5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s="79">
        <f t="shared" si="1836"/>
        <v>6</v>
      </c>
    </row>
    <row r="117550" spans="1:5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s="79">
        <f t="shared" si="1836"/>
        <v>6</v>
      </c>
    </row>
    <row r="117551" spans="1:5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s="79">
        <f t="shared" si="1836"/>
        <v>6</v>
      </c>
    </row>
    <row r="117552" spans="1:5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s="79">
        <f t="shared" si="1836"/>
        <v>6</v>
      </c>
    </row>
    <row r="117553" spans="1:5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s="79">
        <f t="shared" si="1836"/>
        <v>6</v>
      </c>
    </row>
    <row r="117554" spans="1:5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s="79">
        <f t="shared" si="1836"/>
        <v>6</v>
      </c>
    </row>
    <row r="117555" spans="1:5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s="79">
        <f t="shared" si="1836"/>
        <v>6</v>
      </c>
    </row>
    <row r="117556" spans="1:5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s="79">
        <f t="shared" si="1836"/>
        <v>6</v>
      </c>
    </row>
    <row r="117557" spans="1:5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s="79">
        <f t="shared" si="1836"/>
        <v>6</v>
      </c>
    </row>
    <row r="117558" spans="1:5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s="79">
        <f t="shared" si="1836"/>
        <v>6</v>
      </c>
    </row>
    <row r="117559" spans="1:5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s="79">
        <f t="shared" si="1836"/>
        <v>6</v>
      </c>
    </row>
    <row r="117560" spans="1:5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s="79">
        <f t="shared" si="1836"/>
        <v>6</v>
      </c>
    </row>
    <row r="117561" spans="1:5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s="79">
        <f t="shared" si="1836"/>
        <v>6</v>
      </c>
    </row>
    <row r="117562" spans="1:5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s="79">
        <f t="shared" si="1836"/>
        <v>6</v>
      </c>
    </row>
    <row r="117563" spans="1:5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s="79">
        <f t="shared" si="1836"/>
        <v>6</v>
      </c>
    </row>
    <row r="117564" spans="1:5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s="79">
        <f t="shared" si="1836"/>
        <v>6</v>
      </c>
    </row>
    <row r="117565" spans="1:5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s="79">
        <f t="shared" si="1836"/>
        <v>6</v>
      </c>
    </row>
    <row r="117566" spans="1:5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s="79">
        <f t="shared" si="1836"/>
        <v>6</v>
      </c>
    </row>
    <row r="117567" spans="1:5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s="79">
        <f t="shared" si="1836"/>
        <v>6</v>
      </c>
    </row>
    <row r="117568" spans="1:5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s="79">
        <f t="shared" si="1836"/>
        <v>6</v>
      </c>
    </row>
    <row r="117569" spans="1:5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s="79">
        <f t="shared" si="1836"/>
        <v>6</v>
      </c>
    </row>
    <row r="117570" spans="1:5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s="79">
        <f t="shared" si="1836"/>
        <v>6</v>
      </c>
    </row>
    <row r="117571" spans="1:5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s="79">
        <f t="shared" ref="E117571:E117634" si="1837">WEEKDAY(B117571,1)</f>
        <v>6</v>
      </c>
    </row>
    <row r="117572" spans="1:5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s="79">
        <f t="shared" si="1837"/>
        <v>6</v>
      </c>
    </row>
    <row r="117573" spans="1:5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s="79">
        <f t="shared" si="1837"/>
        <v>6</v>
      </c>
    </row>
    <row r="117574" spans="1:5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s="79">
        <f t="shared" si="1837"/>
        <v>6</v>
      </c>
    </row>
    <row r="117575" spans="1:5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s="79">
        <f t="shared" si="1837"/>
        <v>6</v>
      </c>
    </row>
    <row r="117576" spans="1:5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s="79">
        <f t="shared" si="1837"/>
        <v>6</v>
      </c>
    </row>
    <row r="117577" spans="1:5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s="79">
        <f t="shared" si="1837"/>
        <v>6</v>
      </c>
    </row>
    <row r="117578" spans="1:5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s="79">
        <f t="shared" si="1837"/>
        <v>6</v>
      </c>
    </row>
    <row r="117579" spans="1:5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s="79">
        <f t="shared" si="1837"/>
        <v>6</v>
      </c>
    </row>
    <row r="117580" spans="1:5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s="79">
        <f t="shared" si="1837"/>
        <v>6</v>
      </c>
    </row>
    <row r="117581" spans="1:5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s="79">
        <f t="shared" si="1837"/>
        <v>6</v>
      </c>
    </row>
    <row r="117582" spans="1:5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s="79">
        <f t="shared" si="1837"/>
        <v>6</v>
      </c>
    </row>
    <row r="117583" spans="1:5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s="79">
        <f t="shared" si="1837"/>
        <v>6</v>
      </c>
    </row>
    <row r="117584" spans="1:5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s="79">
        <f t="shared" si="1837"/>
        <v>6</v>
      </c>
    </row>
    <row r="117585" spans="1:5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s="79">
        <f t="shared" si="1837"/>
        <v>6</v>
      </c>
    </row>
    <row r="117586" spans="1:5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s="79">
        <f t="shared" si="1837"/>
        <v>6</v>
      </c>
    </row>
    <row r="117587" spans="1:5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s="79">
        <f t="shared" si="1837"/>
        <v>6</v>
      </c>
    </row>
    <row r="117588" spans="1:5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s="79">
        <f t="shared" si="1837"/>
        <v>6</v>
      </c>
    </row>
    <row r="117589" spans="1:5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s="79">
        <f t="shared" si="1837"/>
        <v>6</v>
      </c>
    </row>
    <row r="117590" spans="1:5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s="79">
        <f t="shared" si="1837"/>
        <v>6</v>
      </c>
    </row>
    <row r="117591" spans="1:5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s="79">
        <f t="shared" si="1837"/>
        <v>6</v>
      </c>
    </row>
    <row r="117592" spans="1:5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s="79">
        <f t="shared" si="1837"/>
        <v>6</v>
      </c>
    </row>
    <row r="117593" spans="1:5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s="79">
        <f t="shared" si="1837"/>
        <v>6</v>
      </c>
    </row>
    <row r="117594" spans="1:5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s="79">
        <f t="shared" si="1837"/>
        <v>6</v>
      </c>
    </row>
    <row r="117595" spans="1:5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s="79">
        <f t="shared" si="1837"/>
        <v>6</v>
      </c>
    </row>
    <row r="117596" spans="1:5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s="79">
        <f t="shared" si="1837"/>
        <v>6</v>
      </c>
    </row>
    <row r="117597" spans="1:5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s="79">
        <f t="shared" si="1837"/>
        <v>6</v>
      </c>
    </row>
    <row r="117598" spans="1:5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s="79">
        <f t="shared" si="1837"/>
        <v>6</v>
      </c>
    </row>
    <row r="117599" spans="1:5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s="79">
        <f t="shared" si="1837"/>
        <v>6</v>
      </c>
    </row>
    <row r="117600" spans="1:5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s="79">
        <f t="shared" si="1837"/>
        <v>6</v>
      </c>
    </row>
    <row r="117601" spans="1:5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s="79">
        <f t="shared" si="1837"/>
        <v>6</v>
      </c>
    </row>
    <row r="117602" spans="1:5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s="79">
        <f t="shared" si="1837"/>
        <v>6</v>
      </c>
    </row>
    <row r="117603" spans="1:5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s="79">
        <f t="shared" si="1837"/>
        <v>6</v>
      </c>
    </row>
    <row r="117604" spans="1:5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s="79">
        <f t="shared" si="1837"/>
        <v>6</v>
      </c>
    </row>
    <row r="117605" spans="1:5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s="79">
        <f t="shared" si="1837"/>
        <v>6</v>
      </c>
    </row>
    <row r="117606" spans="1:5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s="79">
        <f t="shared" si="1837"/>
        <v>6</v>
      </c>
    </row>
    <row r="117607" spans="1:5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s="79">
        <f t="shared" si="1837"/>
        <v>6</v>
      </c>
    </row>
    <row r="117608" spans="1:5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s="79">
        <f t="shared" si="1837"/>
        <v>6</v>
      </c>
    </row>
    <row r="117609" spans="1:5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s="79">
        <f t="shared" si="1837"/>
        <v>6</v>
      </c>
    </row>
    <row r="117610" spans="1:5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s="79">
        <f t="shared" si="1837"/>
        <v>6</v>
      </c>
    </row>
    <row r="117611" spans="1:5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s="79">
        <f t="shared" si="1837"/>
        <v>6</v>
      </c>
    </row>
    <row r="117612" spans="1:5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s="79">
        <f t="shared" si="1837"/>
        <v>6</v>
      </c>
    </row>
    <row r="117613" spans="1:5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s="79">
        <f t="shared" si="1837"/>
        <v>6</v>
      </c>
    </row>
    <row r="117614" spans="1:5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s="79">
        <f t="shared" si="1837"/>
        <v>6</v>
      </c>
    </row>
    <row r="117615" spans="1:5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s="79">
        <f t="shared" si="1837"/>
        <v>6</v>
      </c>
    </row>
    <row r="117616" spans="1:5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s="79">
        <f t="shared" si="1837"/>
        <v>6</v>
      </c>
    </row>
    <row r="117617" spans="1:5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s="79">
        <f t="shared" si="1837"/>
        <v>6</v>
      </c>
    </row>
    <row r="117618" spans="1:5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s="79">
        <f t="shared" si="1837"/>
        <v>6</v>
      </c>
    </row>
    <row r="117619" spans="1:5" x14ac:dyDescent="0.25">
      <c r="A117619">
        <v>355395</v>
      </c>
      <c r="B117619" s="2">
        <v>44414.71</v>
      </c>
      <c r="C117619">
        <v>345956</v>
      </c>
      <c r="D117619">
        <v>343491</v>
      </c>
      <c r="E117619" s="79">
        <f t="shared" si="1837"/>
        <v>6</v>
      </c>
    </row>
    <row r="117620" spans="1:5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s="79">
        <f t="shared" si="1837"/>
        <v>6</v>
      </c>
    </row>
    <row r="117621" spans="1:5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s="79">
        <f t="shared" si="1837"/>
        <v>6</v>
      </c>
    </row>
    <row r="117622" spans="1:5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s="79">
        <f t="shared" si="1837"/>
        <v>6</v>
      </c>
    </row>
    <row r="117623" spans="1:5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s="79">
        <f t="shared" si="1837"/>
        <v>6</v>
      </c>
    </row>
    <row r="117624" spans="1:5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s="79">
        <f t="shared" si="1837"/>
        <v>6</v>
      </c>
    </row>
    <row r="117625" spans="1:5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s="79">
        <f t="shared" si="1837"/>
        <v>6</v>
      </c>
    </row>
    <row r="117626" spans="1:5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s="79">
        <f t="shared" si="1837"/>
        <v>6</v>
      </c>
    </row>
    <row r="117627" spans="1:5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s="79">
        <f t="shared" si="1837"/>
        <v>6</v>
      </c>
    </row>
    <row r="117628" spans="1:5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s="79">
        <f t="shared" si="1837"/>
        <v>6</v>
      </c>
    </row>
    <row r="117629" spans="1:5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s="79">
        <f t="shared" si="1837"/>
        <v>6</v>
      </c>
    </row>
    <row r="117630" spans="1:5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s="79">
        <f t="shared" si="1837"/>
        <v>6</v>
      </c>
    </row>
    <row r="117631" spans="1:5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s="79">
        <f t="shared" si="1837"/>
        <v>6</v>
      </c>
    </row>
    <row r="117632" spans="1:5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s="79">
        <f t="shared" si="1837"/>
        <v>6</v>
      </c>
    </row>
    <row r="117633" spans="1:5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s="79">
        <f t="shared" si="1837"/>
        <v>6</v>
      </c>
    </row>
    <row r="117634" spans="1:5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s="79">
        <f t="shared" si="1837"/>
        <v>6</v>
      </c>
    </row>
    <row r="117635" spans="1:5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s="79">
        <f t="shared" ref="E117635:E117698" si="1838">WEEKDAY(B117635,1)</f>
        <v>6</v>
      </c>
    </row>
    <row r="117636" spans="1:5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s="79">
        <f t="shared" si="1838"/>
        <v>6</v>
      </c>
    </row>
    <row r="117637" spans="1:5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s="79">
        <f t="shared" si="1838"/>
        <v>6</v>
      </c>
    </row>
    <row r="117638" spans="1:5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s="79">
        <f t="shared" si="1838"/>
        <v>6</v>
      </c>
    </row>
    <row r="117639" spans="1:5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s="79">
        <f t="shared" si="1838"/>
        <v>6</v>
      </c>
    </row>
    <row r="117640" spans="1:5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s="79">
        <f t="shared" si="1838"/>
        <v>6</v>
      </c>
    </row>
    <row r="117641" spans="1:5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s="79">
        <f t="shared" si="1838"/>
        <v>6</v>
      </c>
    </row>
    <row r="117642" spans="1:5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s="79">
        <f t="shared" si="1838"/>
        <v>6</v>
      </c>
    </row>
    <row r="117643" spans="1:5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s="79">
        <f t="shared" si="1838"/>
        <v>6</v>
      </c>
    </row>
    <row r="117644" spans="1:5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s="79">
        <f t="shared" si="1838"/>
        <v>6</v>
      </c>
    </row>
    <row r="117645" spans="1:5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s="79">
        <f t="shared" si="1838"/>
        <v>6</v>
      </c>
    </row>
    <row r="117646" spans="1:5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s="79">
        <f t="shared" si="1838"/>
        <v>6</v>
      </c>
    </row>
    <row r="117647" spans="1:5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s="79">
        <f t="shared" si="1838"/>
        <v>6</v>
      </c>
    </row>
    <row r="117648" spans="1:5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s="79">
        <f t="shared" si="1838"/>
        <v>6</v>
      </c>
    </row>
    <row r="117649" spans="1:5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s="79">
        <f t="shared" si="1838"/>
        <v>6</v>
      </c>
    </row>
    <row r="117650" spans="1:5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s="79">
        <f t="shared" si="1838"/>
        <v>6</v>
      </c>
    </row>
    <row r="117651" spans="1:5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s="79">
        <f t="shared" si="1838"/>
        <v>6</v>
      </c>
    </row>
    <row r="117652" spans="1:5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s="79">
        <f t="shared" si="1838"/>
        <v>6</v>
      </c>
    </row>
    <row r="117653" spans="1:5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s="79">
        <f t="shared" si="1838"/>
        <v>6</v>
      </c>
    </row>
    <row r="117654" spans="1:5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s="79">
        <f t="shared" si="1838"/>
        <v>6</v>
      </c>
    </row>
    <row r="117655" spans="1:5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s="79">
        <f t="shared" si="1838"/>
        <v>6</v>
      </c>
    </row>
    <row r="117656" spans="1:5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s="79">
        <f t="shared" si="1838"/>
        <v>6</v>
      </c>
    </row>
    <row r="117657" spans="1:5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s="79">
        <f t="shared" si="1838"/>
        <v>6</v>
      </c>
    </row>
    <row r="117658" spans="1:5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s="79">
        <f t="shared" si="1838"/>
        <v>6</v>
      </c>
    </row>
    <row r="117659" spans="1:5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s="79">
        <f t="shared" si="1838"/>
        <v>6</v>
      </c>
    </row>
    <row r="117660" spans="1:5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s="79">
        <f t="shared" si="1838"/>
        <v>6</v>
      </c>
    </row>
    <row r="117661" spans="1:5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s="79">
        <f t="shared" si="1838"/>
        <v>6</v>
      </c>
    </row>
    <row r="117662" spans="1:5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s="79">
        <f t="shared" si="1838"/>
        <v>6</v>
      </c>
    </row>
    <row r="117663" spans="1:5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s="79">
        <f t="shared" si="1838"/>
        <v>6</v>
      </c>
    </row>
    <row r="117664" spans="1:5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s="79">
        <f t="shared" si="1838"/>
        <v>6</v>
      </c>
    </row>
    <row r="117665" spans="1:5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s="79">
        <f t="shared" si="1838"/>
        <v>6</v>
      </c>
    </row>
    <row r="117666" spans="1:5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s="79">
        <f t="shared" si="1838"/>
        <v>6</v>
      </c>
    </row>
    <row r="117667" spans="1:5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s="79">
        <f t="shared" si="1838"/>
        <v>6</v>
      </c>
    </row>
    <row r="117668" spans="1:5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s="79">
        <f t="shared" si="1838"/>
        <v>6</v>
      </c>
    </row>
    <row r="117669" spans="1:5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s="79">
        <f t="shared" si="1838"/>
        <v>6</v>
      </c>
    </row>
    <row r="117670" spans="1:5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s="79">
        <f t="shared" si="1838"/>
        <v>6</v>
      </c>
    </row>
    <row r="117671" spans="1:5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s="79">
        <f t="shared" si="1838"/>
        <v>6</v>
      </c>
    </row>
    <row r="117672" spans="1:5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s="79">
        <f t="shared" si="1838"/>
        <v>6</v>
      </c>
    </row>
    <row r="117673" spans="1:5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s="79">
        <f t="shared" si="1838"/>
        <v>6</v>
      </c>
    </row>
    <row r="117674" spans="1:5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s="79">
        <f t="shared" si="1838"/>
        <v>6</v>
      </c>
    </row>
    <row r="117675" spans="1:5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s="79">
        <f t="shared" si="1838"/>
        <v>6</v>
      </c>
    </row>
    <row r="117676" spans="1:5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s="79">
        <f t="shared" si="1838"/>
        <v>6</v>
      </c>
    </row>
    <row r="117677" spans="1:5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s="79">
        <f t="shared" si="1838"/>
        <v>6</v>
      </c>
    </row>
    <row r="117678" spans="1:5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s="79">
        <f t="shared" si="1838"/>
        <v>6</v>
      </c>
    </row>
    <row r="117679" spans="1:5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s="79">
        <f t="shared" si="1838"/>
        <v>6</v>
      </c>
    </row>
    <row r="117680" spans="1:5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s="79">
        <f t="shared" si="1838"/>
        <v>6</v>
      </c>
    </row>
    <row r="117681" spans="1:5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s="79">
        <f t="shared" si="1838"/>
        <v>6</v>
      </c>
    </row>
    <row r="117682" spans="1:5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s="79">
        <f t="shared" si="1838"/>
        <v>6</v>
      </c>
    </row>
    <row r="117683" spans="1:5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s="79">
        <f t="shared" si="1838"/>
        <v>6</v>
      </c>
    </row>
    <row r="117684" spans="1:5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s="79">
        <f t="shared" si="1838"/>
        <v>6</v>
      </c>
    </row>
    <row r="117685" spans="1:5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s="79">
        <f t="shared" si="1838"/>
        <v>6</v>
      </c>
    </row>
    <row r="117686" spans="1:5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s="79">
        <f t="shared" si="1838"/>
        <v>6</v>
      </c>
    </row>
    <row r="117687" spans="1:5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s="79">
        <f t="shared" si="1838"/>
        <v>6</v>
      </c>
    </row>
    <row r="117688" spans="1:5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s="79">
        <f t="shared" si="1838"/>
        <v>6</v>
      </c>
    </row>
    <row r="117689" spans="1:5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s="79">
        <f t="shared" si="1838"/>
        <v>6</v>
      </c>
    </row>
    <row r="117690" spans="1:5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s="79">
        <f t="shared" si="1838"/>
        <v>6</v>
      </c>
    </row>
    <row r="117691" spans="1:5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s="79">
        <f t="shared" si="1838"/>
        <v>6</v>
      </c>
    </row>
    <row r="117692" spans="1:5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s="79">
        <f t="shared" si="1838"/>
        <v>6</v>
      </c>
    </row>
    <row r="117693" spans="1:5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s="79">
        <f t="shared" si="1838"/>
        <v>6</v>
      </c>
    </row>
    <row r="117694" spans="1:5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s="79">
        <f t="shared" si="1838"/>
        <v>6</v>
      </c>
    </row>
    <row r="117695" spans="1:5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s="79">
        <f t="shared" si="1838"/>
        <v>6</v>
      </c>
    </row>
    <row r="117696" spans="1:5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s="79">
        <f t="shared" si="1838"/>
        <v>6</v>
      </c>
    </row>
    <row r="117697" spans="1:5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s="79">
        <f t="shared" si="1838"/>
        <v>6</v>
      </c>
    </row>
    <row r="117698" spans="1:5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s="79">
        <f t="shared" si="1838"/>
        <v>6</v>
      </c>
    </row>
    <row r="117699" spans="1:5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s="79">
        <f t="shared" ref="E117699:E117762" si="1839">WEEKDAY(B117699,1)</f>
        <v>6</v>
      </c>
    </row>
    <row r="117700" spans="1:5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s="79">
        <f t="shared" si="1839"/>
        <v>6</v>
      </c>
    </row>
    <row r="117701" spans="1:5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s="79">
        <f t="shared" si="1839"/>
        <v>6</v>
      </c>
    </row>
    <row r="117702" spans="1:5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s="79">
        <f t="shared" si="1839"/>
        <v>6</v>
      </c>
    </row>
    <row r="117703" spans="1:5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s="79">
        <f t="shared" si="1839"/>
        <v>6</v>
      </c>
    </row>
    <row r="117704" spans="1:5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s="79">
        <f t="shared" si="1839"/>
        <v>6</v>
      </c>
    </row>
    <row r="117705" spans="1:5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s="79">
        <f t="shared" si="1839"/>
        <v>6</v>
      </c>
    </row>
    <row r="117706" spans="1:5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s="79">
        <f t="shared" si="1839"/>
        <v>6</v>
      </c>
    </row>
    <row r="117707" spans="1:5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s="79">
        <f t="shared" si="1839"/>
        <v>6</v>
      </c>
    </row>
    <row r="117708" spans="1:5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s="79">
        <f t="shared" si="1839"/>
        <v>6</v>
      </c>
    </row>
    <row r="117709" spans="1:5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s="79">
        <f t="shared" si="1839"/>
        <v>6</v>
      </c>
    </row>
    <row r="117710" spans="1:5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s="79">
        <f t="shared" si="1839"/>
        <v>6</v>
      </c>
    </row>
    <row r="117711" spans="1:5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s="79">
        <f t="shared" si="1839"/>
        <v>6</v>
      </c>
    </row>
    <row r="117712" spans="1:5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s="79">
        <f t="shared" si="1839"/>
        <v>6</v>
      </c>
    </row>
    <row r="117713" spans="1:5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s="79">
        <f t="shared" si="1839"/>
        <v>6</v>
      </c>
    </row>
    <row r="117714" spans="1:5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s="79">
        <f t="shared" si="1839"/>
        <v>6</v>
      </c>
    </row>
    <row r="117715" spans="1:5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s="79">
        <f t="shared" si="1839"/>
        <v>6</v>
      </c>
    </row>
    <row r="117716" spans="1:5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s="79">
        <f t="shared" si="1839"/>
        <v>6</v>
      </c>
    </row>
    <row r="117717" spans="1:5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s="79">
        <f t="shared" si="1839"/>
        <v>6</v>
      </c>
    </row>
    <row r="117718" spans="1:5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s="79">
        <f t="shared" si="1839"/>
        <v>6</v>
      </c>
    </row>
    <row r="117719" spans="1:5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s="79">
        <f t="shared" si="1839"/>
        <v>6</v>
      </c>
    </row>
    <row r="117720" spans="1:5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s="79">
        <f t="shared" si="1839"/>
        <v>6</v>
      </c>
    </row>
    <row r="117721" spans="1:5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s="79">
        <f t="shared" si="1839"/>
        <v>6</v>
      </c>
    </row>
    <row r="117722" spans="1:5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s="79">
        <f t="shared" si="1839"/>
        <v>6</v>
      </c>
    </row>
    <row r="117723" spans="1:5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s="79">
        <f t="shared" si="1839"/>
        <v>6</v>
      </c>
    </row>
    <row r="117724" spans="1:5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s="79">
        <f t="shared" si="1839"/>
        <v>6</v>
      </c>
    </row>
    <row r="117725" spans="1:5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s="79">
        <f t="shared" si="1839"/>
        <v>6</v>
      </c>
    </row>
    <row r="117726" spans="1:5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s="79">
        <f t="shared" si="1839"/>
        <v>6</v>
      </c>
    </row>
    <row r="117727" spans="1:5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s="79">
        <f t="shared" si="1839"/>
        <v>6</v>
      </c>
    </row>
    <row r="117728" spans="1:5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s="79">
        <f t="shared" si="1839"/>
        <v>6</v>
      </c>
    </row>
    <row r="117729" spans="1:5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s="79">
        <f t="shared" si="1839"/>
        <v>6</v>
      </c>
    </row>
    <row r="117730" spans="1:5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s="79">
        <f t="shared" si="1839"/>
        <v>6</v>
      </c>
    </row>
    <row r="117731" spans="1:5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s="79">
        <f t="shared" si="1839"/>
        <v>6</v>
      </c>
    </row>
    <row r="117732" spans="1:5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s="79">
        <f t="shared" si="1839"/>
        <v>6</v>
      </c>
    </row>
    <row r="117733" spans="1:5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s="79">
        <f t="shared" si="1839"/>
        <v>6</v>
      </c>
    </row>
    <row r="117734" spans="1:5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s="79">
        <f t="shared" si="1839"/>
        <v>6</v>
      </c>
    </row>
    <row r="117735" spans="1:5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s="79">
        <f t="shared" si="1839"/>
        <v>6</v>
      </c>
    </row>
    <row r="117736" spans="1:5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s="79">
        <f t="shared" si="1839"/>
        <v>6</v>
      </c>
    </row>
    <row r="117737" spans="1:5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s="79">
        <f t="shared" si="1839"/>
        <v>6</v>
      </c>
    </row>
    <row r="117738" spans="1:5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s="79">
        <f t="shared" si="1839"/>
        <v>6</v>
      </c>
    </row>
    <row r="117739" spans="1:5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s="79">
        <f t="shared" si="1839"/>
        <v>6</v>
      </c>
    </row>
    <row r="117740" spans="1:5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s="79">
        <f t="shared" si="1839"/>
        <v>6</v>
      </c>
    </row>
    <row r="117741" spans="1:5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s="79">
        <f t="shared" si="1839"/>
        <v>6</v>
      </c>
    </row>
    <row r="117742" spans="1:5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s="79">
        <f t="shared" si="1839"/>
        <v>6</v>
      </c>
    </row>
    <row r="117743" spans="1:5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s="79">
        <f t="shared" si="1839"/>
        <v>6</v>
      </c>
    </row>
    <row r="117744" spans="1:5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s="79">
        <f t="shared" si="1839"/>
        <v>6</v>
      </c>
    </row>
    <row r="117745" spans="1:5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s="79">
        <f t="shared" si="1839"/>
        <v>6</v>
      </c>
    </row>
    <row r="117746" spans="1:5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s="79">
        <f t="shared" si="1839"/>
        <v>6</v>
      </c>
    </row>
    <row r="117747" spans="1:5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s="79">
        <f t="shared" si="1839"/>
        <v>6</v>
      </c>
    </row>
    <row r="117748" spans="1:5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s="79">
        <f t="shared" si="1839"/>
        <v>6</v>
      </c>
    </row>
    <row r="117749" spans="1:5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s="79">
        <f t="shared" si="1839"/>
        <v>6</v>
      </c>
    </row>
    <row r="117750" spans="1:5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s="79">
        <f t="shared" si="1839"/>
        <v>6</v>
      </c>
    </row>
    <row r="117751" spans="1:5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s="79">
        <f t="shared" si="1839"/>
        <v>6</v>
      </c>
    </row>
    <row r="117752" spans="1:5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s="79">
        <f t="shared" si="1839"/>
        <v>6</v>
      </c>
    </row>
    <row r="117753" spans="1:5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s="79">
        <f t="shared" si="1839"/>
        <v>6</v>
      </c>
    </row>
    <row r="117754" spans="1:5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s="79">
        <f t="shared" si="1839"/>
        <v>6</v>
      </c>
    </row>
    <row r="117755" spans="1:5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s="79">
        <f t="shared" si="1839"/>
        <v>6</v>
      </c>
    </row>
    <row r="117756" spans="1:5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s="79">
        <f t="shared" si="1839"/>
        <v>6</v>
      </c>
    </row>
    <row r="117757" spans="1:5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s="79">
        <f t="shared" si="1839"/>
        <v>6</v>
      </c>
    </row>
    <row r="117758" spans="1:5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s="79">
        <f t="shared" si="1839"/>
        <v>6</v>
      </c>
    </row>
    <row r="117759" spans="1:5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s="79">
        <f t="shared" si="1839"/>
        <v>6</v>
      </c>
    </row>
    <row r="117760" spans="1:5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s="79">
        <f t="shared" si="1839"/>
        <v>6</v>
      </c>
    </row>
    <row r="117761" spans="1:5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s="79">
        <f t="shared" si="1839"/>
        <v>6</v>
      </c>
    </row>
    <row r="117762" spans="1:5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s="79">
        <f t="shared" si="1839"/>
        <v>6</v>
      </c>
    </row>
    <row r="117763" spans="1:5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s="79">
        <f t="shared" ref="E117763:E117826" si="1840">WEEKDAY(B117763,1)</f>
        <v>6</v>
      </c>
    </row>
    <row r="117764" spans="1:5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s="79">
        <f t="shared" si="1840"/>
        <v>6</v>
      </c>
    </row>
    <row r="117765" spans="1:5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s="79">
        <f t="shared" si="1840"/>
        <v>6</v>
      </c>
    </row>
    <row r="117766" spans="1:5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s="79">
        <f t="shared" si="1840"/>
        <v>6</v>
      </c>
    </row>
    <row r="117767" spans="1:5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s="79">
        <f t="shared" si="1840"/>
        <v>6</v>
      </c>
    </row>
    <row r="117768" spans="1:5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s="79">
        <f t="shared" si="1840"/>
        <v>6</v>
      </c>
    </row>
    <row r="117769" spans="1:5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s="79">
        <f t="shared" si="1840"/>
        <v>6</v>
      </c>
    </row>
    <row r="117770" spans="1:5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s="79">
        <f t="shared" si="1840"/>
        <v>6</v>
      </c>
    </row>
    <row r="117771" spans="1:5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s="79">
        <f t="shared" si="1840"/>
        <v>6</v>
      </c>
    </row>
    <row r="117772" spans="1:5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s="79">
        <f t="shared" si="1840"/>
        <v>6</v>
      </c>
    </row>
    <row r="117773" spans="1:5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s="79">
        <f t="shared" si="1840"/>
        <v>6</v>
      </c>
    </row>
    <row r="117774" spans="1:5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s="79">
        <f t="shared" si="1840"/>
        <v>6</v>
      </c>
    </row>
    <row r="117775" spans="1:5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s="79">
        <f t="shared" si="1840"/>
        <v>6</v>
      </c>
    </row>
    <row r="117776" spans="1:5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s="79">
        <f t="shared" si="1840"/>
        <v>6</v>
      </c>
    </row>
    <row r="117777" spans="1:5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s="79">
        <f t="shared" si="1840"/>
        <v>6</v>
      </c>
    </row>
    <row r="117778" spans="1:5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s="79">
        <f t="shared" si="1840"/>
        <v>6</v>
      </c>
    </row>
    <row r="117779" spans="1:5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s="79">
        <f t="shared" si="1840"/>
        <v>6</v>
      </c>
    </row>
    <row r="117780" spans="1:5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s="79">
        <f t="shared" si="1840"/>
        <v>6</v>
      </c>
    </row>
    <row r="117781" spans="1:5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s="79">
        <f t="shared" si="1840"/>
        <v>6</v>
      </c>
    </row>
    <row r="117782" spans="1:5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s="79">
        <f t="shared" si="1840"/>
        <v>6</v>
      </c>
    </row>
    <row r="117783" spans="1:5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s="79">
        <f t="shared" si="1840"/>
        <v>6</v>
      </c>
    </row>
    <row r="117784" spans="1:5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s="79">
        <f t="shared" si="1840"/>
        <v>6</v>
      </c>
    </row>
    <row r="117785" spans="1:5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s="79">
        <f t="shared" si="1840"/>
        <v>6</v>
      </c>
    </row>
    <row r="117786" spans="1:5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s="79">
        <f t="shared" si="1840"/>
        <v>6</v>
      </c>
    </row>
    <row r="117787" spans="1:5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s="79">
        <f t="shared" si="1840"/>
        <v>6</v>
      </c>
    </row>
    <row r="117788" spans="1:5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s="79">
        <f t="shared" si="1840"/>
        <v>6</v>
      </c>
    </row>
    <row r="117789" spans="1:5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s="79">
        <f t="shared" si="1840"/>
        <v>6</v>
      </c>
    </row>
    <row r="117790" spans="1:5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s="79">
        <f t="shared" si="1840"/>
        <v>6</v>
      </c>
    </row>
    <row r="117791" spans="1:5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s="79">
        <f t="shared" si="1840"/>
        <v>6</v>
      </c>
    </row>
    <row r="117792" spans="1:5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s="79">
        <f t="shared" si="1840"/>
        <v>6</v>
      </c>
    </row>
    <row r="117793" spans="1:5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s="79">
        <f t="shared" si="1840"/>
        <v>6</v>
      </c>
    </row>
    <row r="117794" spans="1:5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s="79">
        <f t="shared" si="1840"/>
        <v>6</v>
      </c>
    </row>
    <row r="117795" spans="1:5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s="79">
        <f t="shared" si="1840"/>
        <v>6</v>
      </c>
    </row>
    <row r="117796" spans="1:5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s="79">
        <f t="shared" si="1840"/>
        <v>6</v>
      </c>
    </row>
    <row r="117797" spans="1:5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s="79">
        <f t="shared" si="1840"/>
        <v>6</v>
      </c>
    </row>
    <row r="117798" spans="1:5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s="79">
        <f t="shared" si="1840"/>
        <v>6</v>
      </c>
    </row>
    <row r="117799" spans="1:5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s="79">
        <f t="shared" si="1840"/>
        <v>6</v>
      </c>
    </row>
    <row r="117800" spans="1:5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s="79">
        <f t="shared" si="1840"/>
        <v>6</v>
      </c>
    </row>
    <row r="117801" spans="1:5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s="79">
        <f t="shared" si="1840"/>
        <v>6</v>
      </c>
    </row>
    <row r="117802" spans="1:5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s="79">
        <f t="shared" si="1840"/>
        <v>6</v>
      </c>
    </row>
    <row r="117803" spans="1:5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s="79">
        <f t="shared" si="1840"/>
        <v>6</v>
      </c>
    </row>
    <row r="117804" spans="1:5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s="79">
        <f t="shared" si="1840"/>
        <v>6</v>
      </c>
    </row>
    <row r="117805" spans="1:5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s="79">
        <f t="shared" si="1840"/>
        <v>6</v>
      </c>
    </row>
    <row r="117806" spans="1:5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s="79">
        <f t="shared" si="1840"/>
        <v>6</v>
      </c>
    </row>
    <row r="117807" spans="1:5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s="79">
        <f t="shared" si="1840"/>
        <v>6</v>
      </c>
    </row>
    <row r="117808" spans="1:5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s="79">
        <f t="shared" si="1840"/>
        <v>6</v>
      </c>
    </row>
    <row r="117809" spans="1:5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s="79">
        <f t="shared" si="1840"/>
        <v>6</v>
      </c>
    </row>
    <row r="117810" spans="1:5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s="79">
        <f t="shared" si="1840"/>
        <v>6</v>
      </c>
    </row>
    <row r="117811" spans="1:5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s="79">
        <f t="shared" si="1840"/>
        <v>6</v>
      </c>
    </row>
    <row r="117812" spans="1:5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s="79">
        <f t="shared" si="1840"/>
        <v>6</v>
      </c>
    </row>
    <row r="117813" spans="1:5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s="79">
        <f t="shared" si="1840"/>
        <v>6</v>
      </c>
    </row>
    <row r="117814" spans="1:5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s="79">
        <f t="shared" si="1840"/>
        <v>6</v>
      </c>
    </row>
    <row r="117815" spans="1:5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s="79">
        <f t="shared" si="1840"/>
        <v>6</v>
      </c>
    </row>
    <row r="117816" spans="1:5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s="79">
        <f t="shared" si="1840"/>
        <v>6</v>
      </c>
    </row>
    <row r="117817" spans="1:5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s="79">
        <f t="shared" si="1840"/>
        <v>6</v>
      </c>
    </row>
    <row r="117818" spans="1:5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s="79">
        <f t="shared" si="1840"/>
        <v>6</v>
      </c>
    </row>
    <row r="117819" spans="1:5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s="79">
        <f t="shared" si="1840"/>
        <v>6</v>
      </c>
    </row>
    <row r="117820" spans="1:5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s="79">
        <f t="shared" si="1840"/>
        <v>6</v>
      </c>
    </row>
    <row r="117821" spans="1:5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s="79">
        <f t="shared" si="1840"/>
        <v>6</v>
      </c>
    </row>
    <row r="117822" spans="1:5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s="79">
        <f t="shared" si="1840"/>
        <v>6</v>
      </c>
    </row>
    <row r="117823" spans="1:5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s="79">
        <f t="shared" si="1840"/>
        <v>6</v>
      </c>
    </row>
    <row r="117824" spans="1:5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s="79">
        <f t="shared" si="1840"/>
        <v>6</v>
      </c>
    </row>
    <row r="117825" spans="1:5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s="79">
        <f t="shared" si="1840"/>
        <v>6</v>
      </c>
    </row>
    <row r="117826" spans="1:5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s="79">
        <f t="shared" si="1840"/>
        <v>6</v>
      </c>
    </row>
    <row r="117827" spans="1:5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s="79">
        <f t="shared" ref="E117827:E117890" si="1841">WEEKDAY(B117827,1)</f>
        <v>6</v>
      </c>
    </row>
    <row r="117828" spans="1:5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s="79">
        <f t="shared" si="1841"/>
        <v>6</v>
      </c>
    </row>
    <row r="117829" spans="1:5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s="79">
        <f t="shared" si="1841"/>
        <v>6</v>
      </c>
    </row>
    <row r="117830" spans="1:5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s="79">
        <f t="shared" si="1841"/>
        <v>6</v>
      </c>
    </row>
    <row r="117831" spans="1:5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s="79">
        <f t="shared" si="1841"/>
        <v>6</v>
      </c>
    </row>
    <row r="117832" spans="1:5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s="79">
        <f t="shared" si="1841"/>
        <v>6</v>
      </c>
    </row>
    <row r="117833" spans="1:5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s="79">
        <f t="shared" si="1841"/>
        <v>6</v>
      </c>
    </row>
    <row r="117834" spans="1:5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s="79">
        <f t="shared" si="1841"/>
        <v>6</v>
      </c>
    </row>
    <row r="117835" spans="1:5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s="79">
        <f t="shared" si="1841"/>
        <v>6</v>
      </c>
    </row>
    <row r="117836" spans="1:5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s="79">
        <f t="shared" si="1841"/>
        <v>6</v>
      </c>
    </row>
    <row r="117837" spans="1:5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s="79">
        <f t="shared" si="1841"/>
        <v>6</v>
      </c>
    </row>
    <row r="117838" spans="1:5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s="79">
        <f t="shared" si="1841"/>
        <v>6</v>
      </c>
    </row>
    <row r="117839" spans="1:5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s="79">
        <f t="shared" si="1841"/>
        <v>6</v>
      </c>
    </row>
    <row r="117840" spans="1:5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s="79">
        <f t="shared" si="1841"/>
        <v>6</v>
      </c>
    </row>
    <row r="117841" spans="1:5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s="79">
        <f t="shared" si="1841"/>
        <v>6</v>
      </c>
    </row>
    <row r="117842" spans="1:5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s="79">
        <f t="shared" si="1841"/>
        <v>6</v>
      </c>
    </row>
    <row r="117843" spans="1:5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s="79">
        <f t="shared" si="1841"/>
        <v>6</v>
      </c>
    </row>
    <row r="117844" spans="1:5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s="79">
        <f t="shared" si="1841"/>
        <v>6</v>
      </c>
    </row>
    <row r="117845" spans="1:5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s="79">
        <f t="shared" si="1841"/>
        <v>6</v>
      </c>
    </row>
    <row r="117846" spans="1:5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s="79">
        <f t="shared" si="1841"/>
        <v>6</v>
      </c>
    </row>
    <row r="117847" spans="1:5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s="79">
        <f t="shared" si="1841"/>
        <v>6</v>
      </c>
    </row>
    <row r="117848" spans="1:5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s="79">
        <f t="shared" si="1841"/>
        <v>6</v>
      </c>
    </row>
    <row r="117849" spans="1:5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s="79">
        <f t="shared" si="1841"/>
        <v>6</v>
      </c>
    </row>
    <row r="117850" spans="1:5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s="79">
        <f t="shared" si="1841"/>
        <v>6</v>
      </c>
    </row>
    <row r="117851" spans="1:5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s="79">
        <f t="shared" si="1841"/>
        <v>6</v>
      </c>
    </row>
    <row r="117852" spans="1:5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s="79">
        <f t="shared" si="1841"/>
        <v>6</v>
      </c>
    </row>
    <row r="117853" spans="1:5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s="79">
        <f t="shared" si="1841"/>
        <v>6</v>
      </c>
    </row>
    <row r="117854" spans="1:5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s="79">
        <f t="shared" si="1841"/>
        <v>6</v>
      </c>
    </row>
    <row r="117855" spans="1:5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s="79">
        <f t="shared" si="1841"/>
        <v>6</v>
      </c>
    </row>
    <row r="117856" spans="1:5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s="79">
        <f t="shared" si="1841"/>
        <v>6</v>
      </c>
    </row>
    <row r="117857" spans="1:5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s="79">
        <f t="shared" si="1841"/>
        <v>6</v>
      </c>
    </row>
    <row r="117858" spans="1:5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s="79">
        <f t="shared" si="1841"/>
        <v>6</v>
      </c>
    </row>
    <row r="117859" spans="1:5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s="79">
        <f t="shared" si="1841"/>
        <v>6</v>
      </c>
    </row>
    <row r="117860" spans="1:5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s="79">
        <f t="shared" si="1841"/>
        <v>6</v>
      </c>
    </row>
    <row r="117861" spans="1:5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s="79">
        <f t="shared" si="1841"/>
        <v>6</v>
      </c>
    </row>
    <row r="117862" spans="1:5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s="79">
        <f t="shared" si="1841"/>
        <v>6</v>
      </c>
    </row>
    <row r="117863" spans="1:5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s="79">
        <f t="shared" si="1841"/>
        <v>6</v>
      </c>
    </row>
    <row r="117864" spans="1:5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s="79">
        <f t="shared" si="1841"/>
        <v>6</v>
      </c>
    </row>
    <row r="117865" spans="1:5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s="79">
        <f t="shared" si="1841"/>
        <v>6</v>
      </c>
    </row>
    <row r="117866" spans="1:5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s="79">
        <f t="shared" si="1841"/>
        <v>6</v>
      </c>
    </row>
    <row r="117867" spans="1:5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s="79">
        <f t="shared" si="1841"/>
        <v>6</v>
      </c>
    </row>
    <row r="117868" spans="1:5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s="79">
        <f t="shared" si="1841"/>
        <v>6</v>
      </c>
    </row>
    <row r="117869" spans="1:5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s="79">
        <f t="shared" si="1841"/>
        <v>6</v>
      </c>
    </row>
    <row r="117870" spans="1:5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s="79">
        <f t="shared" si="1841"/>
        <v>6</v>
      </c>
    </row>
    <row r="117871" spans="1:5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s="79">
        <f t="shared" si="1841"/>
        <v>6</v>
      </c>
    </row>
    <row r="117872" spans="1:5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s="79">
        <f t="shared" si="1841"/>
        <v>6</v>
      </c>
    </row>
    <row r="117873" spans="1:5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s="79">
        <f t="shared" si="1841"/>
        <v>6</v>
      </c>
    </row>
    <row r="117874" spans="1:5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s="79">
        <f t="shared" si="1841"/>
        <v>6</v>
      </c>
    </row>
    <row r="117875" spans="1:5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s="79">
        <f t="shared" si="1841"/>
        <v>6</v>
      </c>
    </row>
    <row r="117876" spans="1:5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s="79">
        <f t="shared" si="1841"/>
        <v>6</v>
      </c>
    </row>
    <row r="117877" spans="1:5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s="79">
        <f t="shared" si="1841"/>
        <v>6</v>
      </c>
    </row>
    <row r="117878" spans="1:5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s="79">
        <f t="shared" si="1841"/>
        <v>6</v>
      </c>
    </row>
    <row r="117879" spans="1:5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s="79">
        <f t="shared" si="1841"/>
        <v>6</v>
      </c>
    </row>
    <row r="117880" spans="1:5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s="79">
        <f t="shared" si="1841"/>
        <v>6</v>
      </c>
    </row>
    <row r="117881" spans="1:5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s="79">
        <f t="shared" si="1841"/>
        <v>6</v>
      </c>
    </row>
    <row r="117882" spans="1:5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s="79">
        <f t="shared" si="1841"/>
        <v>6</v>
      </c>
    </row>
    <row r="117883" spans="1:5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s="79">
        <f t="shared" si="1841"/>
        <v>6</v>
      </c>
    </row>
    <row r="117884" spans="1:5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s="79">
        <f t="shared" si="1841"/>
        <v>6</v>
      </c>
    </row>
    <row r="117885" spans="1:5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s="79">
        <f t="shared" si="1841"/>
        <v>6</v>
      </c>
    </row>
    <row r="117886" spans="1:5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s="79">
        <f t="shared" si="1841"/>
        <v>6</v>
      </c>
    </row>
    <row r="117887" spans="1:5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s="79">
        <f t="shared" si="1841"/>
        <v>6</v>
      </c>
    </row>
    <row r="117888" spans="1:5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s="79">
        <f t="shared" si="1841"/>
        <v>6</v>
      </c>
    </row>
    <row r="117889" spans="1:5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s="79">
        <f t="shared" si="1841"/>
        <v>6</v>
      </c>
    </row>
    <row r="117890" spans="1:5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s="79">
        <f t="shared" si="1841"/>
        <v>6</v>
      </c>
    </row>
    <row r="117891" spans="1:5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s="79">
        <f t="shared" ref="E117891:E117954" si="1842">WEEKDAY(B117891,1)</f>
        <v>6</v>
      </c>
    </row>
    <row r="117892" spans="1:5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s="79">
        <f t="shared" si="1842"/>
        <v>6</v>
      </c>
    </row>
    <row r="117893" spans="1:5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s="79">
        <f t="shared" si="1842"/>
        <v>6</v>
      </c>
    </row>
    <row r="117894" spans="1:5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s="79">
        <f t="shared" si="1842"/>
        <v>6</v>
      </c>
    </row>
    <row r="117895" spans="1:5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s="79">
        <f t="shared" si="1842"/>
        <v>6</v>
      </c>
    </row>
    <row r="117896" spans="1:5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s="79">
        <f t="shared" si="1842"/>
        <v>6</v>
      </c>
    </row>
    <row r="117897" spans="1:5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s="79">
        <f t="shared" si="1842"/>
        <v>6</v>
      </c>
    </row>
    <row r="117898" spans="1:5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s="79">
        <f t="shared" si="1842"/>
        <v>6</v>
      </c>
    </row>
    <row r="117899" spans="1:5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s="79">
        <f t="shared" si="1842"/>
        <v>6</v>
      </c>
    </row>
    <row r="117900" spans="1:5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s="79">
        <f t="shared" si="1842"/>
        <v>6</v>
      </c>
    </row>
    <row r="117901" spans="1:5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s="79">
        <f t="shared" si="1842"/>
        <v>6</v>
      </c>
    </row>
    <row r="117902" spans="1:5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s="79">
        <f t="shared" si="1842"/>
        <v>6</v>
      </c>
    </row>
    <row r="117903" spans="1:5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s="79">
        <f t="shared" si="1842"/>
        <v>6</v>
      </c>
    </row>
    <row r="117904" spans="1:5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s="79">
        <f t="shared" si="1842"/>
        <v>6</v>
      </c>
    </row>
    <row r="117905" spans="1:5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s="79">
        <f t="shared" si="1842"/>
        <v>6</v>
      </c>
    </row>
    <row r="117906" spans="1:5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s="79">
        <f t="shared" si="1842"/>
        <v>6</v>
      </c>
    </row>
    <row r="117907" spans="1:5" x14ac:dyDescent="0.25">
      <c r="A117907">
        <v>356239</v>
      </c>
      <c r="B117907" s="2">
        <v>44414.822</v>
      </c>
      <c r="C117907">
        <v>55497</v>
      </c>
      <c r="D117907">
        <v>95638</v>
      </c>
      <c r="E117907" s="79">
        <f t="shared" si="1842"/>
        <v>6</v>
      </c>
    </row>
    <row r="117908" spans="1:5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s="79">
        <f t="shared" si="1842"/>
        <v>6</v>
      </c>
    </row>
    <row r="117909" spans="1:5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s="79">
        <f t="shared" si="1842"/>
        <v>6</v>
      </c>
    </row>
    <row r="117910" spans="1:5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s="79">
        <f t="shared" si="1842"/>
        <v>6</v>
      </c>
    </row>
    <row r="117911" spans="1:5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s="79">
        <f t="shared" si="1842"/>
        <v>6</v>
      </c>
    </row>
    <row r="117912" spans="1:5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s="79">
        <f t="shared" si="1842"/>
        <v>6</v>
      </c>
    </row>
    <row r="117913" spans="1:5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s="79">
        <f t="shared" si="1842"/>
        <v>6</v>
      </c>
    </row>
    <row r="117914" spans="1:5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s="79">
        <f t="shared" si="1842"/>
        <v>6</v>
      </c>
    </row>
    <row r="117915" spans="1:5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s="79">
        <f t="shared" si="1842"/>
        <v>6</v>
      </c>
    </row>
    <row r="117916" spans="1:5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s="79">
        <f t="shared" si="1842"/>
        <v>6</v>
      </c>
    </row>
    <row r="117917" spans="1:5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s="79">
        <f t="shared" si="1842"/>
        <v>6</v>
      </c>
    </row>
    <row r="117918" spans="1:5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s="79">
        <f t="shared" si="1842"/>
        <v>6</v>
      </c>
    </row>
    <row r="117919" spans="1:5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s="79">
        <f t="shared" si="1842"/>
        <v>6</v>
      </c>
    </row>
    <row r="117920" spans="1:5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s="79">
        <f t="shared" si="1842"/>
        <v>6</v>
      </c>
    </row>
    <row r="117921" spans="1:5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s="79">
        <f t="shared" si="1842"/>
        <v>6</v>
      </c>
    </row>
    <row r="117922" spans="1:5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s="79">
        <f t="shared" si="1842"/>
        <v>6</v>
      </c>
    </row>
    <row r="117923" spans="1:5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s="79">
        <f t="shared" si="1842"/>
        <v>6</v>
      </c>
    </row>
    <row r="117924" spans="1:5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s="79">
        <f t="shared" si="1842"/>
        <v>6</v>
      </c>
    </row>
    <row r="117925" spans="1:5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s="79">
        <f t="shared" si="1842"/>
        <v>6</v>
      </c>
    </row>
    <row r="117926" spans="1:5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s="79">
        <f t="shared" si="1842"/>
        <v>6</v>
      </c>
    </row>
    <row r="117927" spans="1:5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s="79">
        <f t="shared" si="1842"/>
        <v>6</v>
      </c>
    </row>
    <row r="117928" spans="1:5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s="79">
        <f t="shared" si="1842"/>
        <v>6</v>
      </c>
    </row>
    <row r="117929" spans="1:5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s="79">
        <f t="shared" si="1842"/>
        <v>6</v>
      </c>
    </row>
    <row r="117930" spans="1:5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s="79">
        <f t="shared" si="1842"/>
        <v>6</v>
      </c>
    </row>
    <row r="117931" spans="1:5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s="79">
        <f t="shared" si="1842"/>
        <v>6</v>
      </c>
    </row>
    <row r="117932" spans="1:5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s="79">
        <f t="shared" si="1842"/>
        <v>6</v>
      </c>
    </row>
    <row r="117933" spans="1:5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s="79">
        <f t="shared" si="1842"/>
        <v>6</v>
      </c>
    </row>
    <row r="117934" spans="1:5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s="79">
        <f t="shared" si="1842"/>
        <v>6</v>
      </c>
    </row>
    <row r="117935" spans="1:5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s="79">
        <f t="shared" si="1842"/>
        <v>6</v>
      </c>
    </row>
    <row r="117936" spans="1:5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s="79">
        <f t="shared" si="1842"/>
        <v>6</v>
      </c>
    </row>
    <row r="117937" spans="1:5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s="79">
        <f t="shared" si="1842"/>
        <v>6</v>
      </c>
    </row>
    <row r="117938" spans="1:5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s="79">
        <f t="shared" si="1842"/>
        <v>6</v>
      </c>
    </row>
    <row r="117939" spans="1:5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s="79">
        <f t="shared" si="1842"/>
        <v>6</v>
      </c>
    </row>
    <row r="117940" spans="1:5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s="79">
        <f t="shared" si="1842"/>
        <v>6</v>
      </c>
    </row>
    <row r="117941" spans="1:5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s="79">
        <f t="shared" si="1842"/>
        <v>6</v>
      </c>
    </row>
    <row r="117942" spans="1:5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s="79">
        <f t="shared" si="1842"/>
        <v>6</v>
      </c>
    </row>
    <row r="117943" spans="1:5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s="79">
        <f t="shared" si="1842"/>
        <v>6</v>
      </c>
    </row>
    <row r="117944" spans="1:5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s="79">
        <f t="shared" si="1842"/>
        <v>6</v>
      </c>
    </row>
    <row r="117945" spans="1:5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s="79">
        <f t="shared" si="1842"/>
        <v>6</v>
      </c>
    </row>
    <row r="117946" spans="1:5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s="79">
        <f t="shared" si="1842"/>
        <v>6</v>
      </c>
    </row>
    <row r="117947" spans="1:5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s="79">
        <f t="shared" si="1842"/>
        <v>6</v>
      </c>
    </row>
    <row r="117948" spans="1:5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s="79">
        <f t="shared" si="1842"/>
        <v>6</v>
      </c>
    </row>
    <row r="117949" spans="1:5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s="79">
        <f t="shared" si="1842"/>
        <v>6</v>
      </c>
    </row>
    <row r="117950" spans="1:5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s="79">
        <f t="shared" si="1842"/>
        <v>6</v>
      </c>
    </row>
    <row r="117951" spans="1:5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s="79">
        <f t="shared" si="1842"/>
        <v>6</v>
      </c>
    </row>
    <row r="117952" spans="1:5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s="79">
        <f t="shared" si="1842"/>
        <v>6</v>
      </c>
    </row>
    <row r="117953" spans="1:5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s="79">
        <f t="shared" si="1842"/>
        <v>6</v>
      </c>
    </row>
    <row r="117954" spans="1:5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s="79">
        <f t="shared" si="1842"/>
        <v>6</v>
      </c>
    </row>
    <row r="117955" spans="1:5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s="79">
        <f t="shared" ref="E117955:E118018" si="1843">WEEKDAY(B117955,1)</f>
        <v>6</v>
      </c>
    </row>
    <row r="117956" spans="1:5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s="79">
        <f t="shared" si="1843"/>
        <v>6</v>
      </c>
    </row>
    <row r="117957" spans="1:5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s="79">
        <f t="shared" si="1843"/>
        <v>6</v>
      </c>
    </row>
    <row r="117958" spans="1:5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s="79">
        <f t="shared" si="1843"/>
        <v>6</v>
      </c>
    </row>
    <row r="117959" spans="1:5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s="79">
        <f t="shared" si="1843"/>
        <v>6</v>
      </c>
    </row>
    <row r="117960" spans="1:5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s="79">
        <f t="shared" si="1843"/>
        <v>6</v>
      </c>
    </row>
    <row r="117961" spans="1:5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s="79">
        <f t="shared" si="1843"/>
        <v>6</v>
      </c>
    </row>
    <row r="117962" spans="1:5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s="79">
        <f t="shared" si="1843"/>
        <v>6</v>
      </c>
    </row>
    <row r="117963" spans="1:5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s="79">
        <f t="shared" si="1843"/>
        <v>6</v>
      </c>
    </row>
    <row r="117964" spans="1:5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s="79">
        <f t="shared" si="1843"/>
        <v>6</v>
      </c>
    </row>
    <row r="117965" spans="1:5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s="79">
        <f t="shared" si="1843"/>
        <v>6</v>
      </c>
    </row>
    <row r="117966" spans="1:5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s="79">
        <f t="shared" si="1843"/>
        <v>6</v>
      </c>
    </row>
    <row r="117967" spans="1:5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s="79">
        <f t="shared" si="1843"/>
        <v>6</v>
      </c>
    </row>
    <row r="117968" spans="1:5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s="79">
        <f t="shared" si="1843"/>
        <v>6</v>
      </c>
    </row>
    <row r="117969" spans="1:5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s="79">
        <f t="shared" si="1843"/>
        <v>6</v>
      </c>
    </row>
    <row r="117970" spans="1:5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s="79">
        <f t="shared" si="1843"/>
        <v>6</v>
      </c>
    </row>
    <row r="117971" spans="1:5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s="79">
        <f t="shared" si="1843"/>
        <v>6</v>
      </c>
    </row>
    <row r="117972" spans="1:5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s="79">
        <f t="shared" si="1843"/>
        <v>6</v>
      </c>
    </row>
    <row r="117973" spans="1:5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s="79">
        <f t="shared" si="1843"/>
        <v>6</v>
      </c>
    </row>
    <row r="117974" spans="1:5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s="79">
        <f t="shared" si="1843"/>
        <v>6</v>
      </c>
    </row>
    <row r="117975" spans="1:5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s="79">
        <f t="shared" si="1843"/>
        <v>6</v>
      </c>
    </row>
    <row r="117976" spans="1:5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s="79">
        <f t="shared" si="1843"/>
        <v>6</v>
      </c>
    </row>
    <row r="117977" spans="1:5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s="79">
        <f t="shared" si="1843"/>
        <v>6</v>
      </c>
    </row>
    <row r="117978" spans="1:5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s="79">
        <f t="shared" si="1843"/>
        <v>6</v>
      </c>
    </row>
    <row r="117979" spans="1:5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s="79">
        <f t="shared" si="1843"/>
        <v>6</v>
      </c>
    </row>
    <row r="117980" spans="1:5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s="79">
        <f t="shared" si="1843"/>
        <v>6</v>
      </c>
    </row>
    <row r="117981" spans="1:5" x14ac:dyDescent="0.25">
      <c r="A117981">
        <v>356452</v>
      </c>
      <c r="B117981" s="2">
        <v>44414.856</v>
      </c>
      <c r="C117981">
        <v>161698</v>
      </c>
      <c r="D117981">
        <v>411922</v>
      </c>
      <c r="E117981" s="79">
        <f t="shared" si="1843"/>
        <v>6</v>
      </c>
    </row>
    <row r="117982" spans="1:5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s="79">
        <f t="shared" si="1843"/>
        <v>6</v>
      </c>
    </row>
    <row r="117983" spans="1:5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s="79">
        <f t="shared" si="1843"/>
        <v>6</v>
      </c>
    </row>
    <row r="117984" spans="1:5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s="79">
        <f t="shared" si="1843"/>
        <v>6</v>
      </c>
    </row>
    <row r="117985" spans="1:5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s="79">
        <f t="shared" si="1843"/>
        <v>6</v>
      </c>
    </row>
    <row r="117986" spans="1:5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s="79">
        <f t="shared" si="1843"/>
        <v>6</v>
      </c>
    </row>
    <row r="117987" spans="1:5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s="79">
        <f t="shared" si="1843"/>
        <v>6</v>
      </c>
    </row>
    <row r="117988" spans="1:5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s="79">
        <f t="shared" si="1843"/>
        <v>6</v>
      </c>
    </row>
    <row r="117989" spans="1:5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s="79">
        <f t="shared" si="1843"/>
        <v>6</v>
      </c>
    </row>
    <row r="117990" spans="1:5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s="79">
        <f t="shared" si="1843"/>
        <v>6</v>
      </c>
    </row>
    <row r="117991" spans="1:5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s="79">
        <f t="shared" si="1843"/>
        <v>6</v>
      </c>
    </row>
    <row r="117992" spans="1:5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s="79">
        <f t="shared" si="1843"/>
        <v>6</v>
      </c>
    </row>
    <row r="117993" spans="1:5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s="79">
        <f t="shared" si="1843"/>
        <v>6</v>
      </c>
    </row>
    <row r="117994" spans="1:5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s="79">
        <f t="shared" si="1843"/>
        <v>6</v>
      </c>
    </row>
    <row r="117995" spans="1:5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s="79">
        <f t="shared" si="1843"/>
        <v>6</v>
      </c>
    </row>
    <row r="117996" spans="1:5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s="79">
        <f t="shared" si="1843"/>
        <v>6</v>
      </c>
    </row>
    <row r="117997" spans="1:5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s="79">
        <f t="shared" si="1843"/>
        <v>6</v>
      </c>
    </row>
    <row r="117998" spans="1:5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s="79">
        <f t="shared" si="1843"/>
        <v>6</v>
      </c>
    </row>
    <row r="117999" spans="1:5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s="79">
        <f t="shared" si="1843"/>
        <v>6</v>
      </c>
    </row>
    <row r="118000" spans="1:5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s="79">
        <f t="shared" si="1843"/>
        <v>6</v>
      </c>
    </row>
    <row r="118001" spans="1:5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s="79">
        <f t="shared" si="1843"/>
        <v>6</v>
      </c>
    </row>
    <row r="118002" spans="1:5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s="79">
        <f t="shared" si="1843"/>
        <v>6</v>
      </c>
    </row>
    <row r="118003" spans="1:5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s="79">
        <f t="shared" si="1843"/>
        <v>6</v>
      </c>
    </row>
    <row r="118004" spans="1:5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s="79">
        <f t="shared" si="1843"/>
        <v>6</v>
      </c>
    </row>
    <row r="118005" spans="1:5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s="79">
        <f t="shared" si="1843"/>
        <v>6</v>
      </c>
    </row>
    <row r="118006" spans="1:5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s="79">
        <f t="shared" si="1843"/>
        <v>6</v>
      </c>
    </row>
    <row r="118007" spans="1:5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s="79">
        <f t="shared" si="1843"/>
        <v>6</v>
      </c>
    </row>
    <row r="118008" spans="1:5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s="79">
        <f t="shared" si="1843"/>
        <v>6</v>
      </c>
    </row>
    <row r="118009" spans="1:5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s="79">
        <f t="shared" si="1843"/>
        <v>6</v>
      </c>
    </row>
    <row r="118010" spans="1:5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s="79">
        <f t="shared" si="1843"/>
        <v>6</v>
      </c>
    </row>
    <row r="118011" spans="1:5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s="79">
        <f t="shared" si="1843"/>
        <v>6</v>
      </c>
    </row>
    <row r="118012" spans="1:5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s="79">
        <f t="shared" si="1843"/>
        <v>6</v>
      </c>
    </row>
    <row r="118013" spans="1:5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s="79">
        <f t="shared" si="1843"/>
        <v>6</v>
      </c>
    </row>
    <row r="118014" spans="1:5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s="79">
        <f t="shared" si="1843"/>
        <v>6</v>
      </c>
    </row>
    <row r="118015" spans="1:5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s="79">
        <f t="shared" si="1843"/>
        <v>6</v>
      </c>
    </row>
    <row r="118016" spans="1:5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s="79">
        <f t="shared" si="1843"/>
        <v>6</v>
      </c>
    </row>
    <row r="118017" spans="1:5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s="79">
        <f t="shared" si="1843"/>
        <v>6</v>
      </c>
    </row>
    <row r="118018" spans="1:5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s="79">
        <f t="shared" si="1843"/>
        <v>6</v>
      </c>
    </row>
    <row r="118019" spans="1:5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s="79">
        <f t="shared" ref="E118019:E118082" si="1844">WEEKDAY(B118019,1)</f>
        <v>6</v>
      </c>
    </row>
    <row r="118020" spans="1:5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s="79">
        <f t="shared" si="1844"/>
        <v>6</v>
      </c>
    </row>
    <row r="118021" spans="1:5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s="79">
        <f t="shared" si="1844"/>
        <v>6</v>
      </c>
    </row>
    <row r="118022" spans="1:5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s="79">
        <f t="shared" si="1844"/>
        <v>6</v>
      </c>
    </row>
    <row r="118023" spans="1:5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s="79">
        <f t="shared" si="1844"/>
        <v>6</v>
      </c>
    </row>
    <row r="118024" spans="1:5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s="79">
        <f t="shared" si="1844"/>
        <v>6</v>
      </c>
    </row>
    <row r="118025" spans="1:5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s="79">
        <f t="shared" si="1844"/>
        <v>6</v>
      </c>
    </row>
    <row r="118026" spans="1:5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s="79">
        <f t="shared" si="1844"/>
        <v>6</v>
      </c>
    </row>
    <row r="118027" spans="1:5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s="79">
        <f t="shared" si="1844"/>
        <v>6</v>
      </c>
    </row>
    <row r="118028" spans="1:5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s="79">
        <f t="shared" si="1844"/>
        <v>6</v>
      </c>
    </row>
    <row r="118029" spans="1:5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s="79">
        <f t="shared" si="1844"/>
        <v>6</v>
      </c>
    </row>
    <row r="118030" spans="1:5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s="79">
        <f t="shared" si="1844"/>
        <v>6</v>
      </c>
    </row>
    <row r="118031" spans="1:5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s="79">
        <f t="shared" si="1844"/>
        <v>6</v>
      </c>
    </row>
    <row r="118032" spans="1:5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s="79">
        <f t="shared" si="1844"/>
        <v>6</v>
      </c>
    </row>
    <row r="118033" spans="1:5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s="79">
        <f t="shared" si="1844"/>
        <v>6</v>
      </c>
    </row>
    <row r="118034" spans="1:5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s="79">
        <f t="shared" si="1844"/>
        <v>6</v>
      </c>
    </row>
    <row r="118035" spans="1:5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s="79">
        <f t="shared" si="1844"/>
        <v>6</v>
      </c>
    </row>
    <row r="118036" spans="1:5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s="79">
        <f t="shared" si="1844"/>
        <v>6</v>
      </c>
    </row>
    <row r="118037" spans="1:5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s="79">
        <f t="shared" si="1844"/>
        <v>6</v>
      </c>
    </row>
    <row r="118038" spans="1:5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s="79">
        <f t="shared" si="1844"/>
        <v>6</v>
      </c>
    </row>
    <row r="118039" spans="1:5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s="79">
        <f t="shared" si="1844"/>
        <v>6</v>
      </c>
    </row>
    <row r="118040" spans="1:5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s="79">
        <f t="shared" si="1844"/>
        <v>6</v>
      </c>
    </row>
    <row r="118041" spans="1:5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s="79">
        <f t="shared" si="1844"/>
        <v>6</v>
      </c>
    </row>
    <row r="118042" spans="1:5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s="79">
        <f t="shared" si="1844"/>
        <v>6</v>
      </c>
    </row>
    <row r="118043" spans="1:5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s="79">
        <f t="shared" si="1844"/>
        <v>6</v>
      </c>
    </row>
    <row r="118044" spans="1:5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s="79">
        <f t="shared" si="1844"/>
        <v>6</v>
      </c>
    </row>
    <row r="118045" spans="1:5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s="79">
        <f t="shared" si="1844"/>
        <v>6</v>
      </c>
    </row>
    <row r="118046" spans="1:5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s="79">
        <f t="shared" si="1844"/>
        <v>6</v>
      </c>
    </row>
    <row r="118047" spans="1:5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s="79">
        <f t="shared" si="1844"/>
        <v>6</v>
      </c>
    </row>
    <row r="118048" spans="1:5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s="79">
        <f t="shared" si="1844"/>
        <v>6</v>
      </c>
    </row>
    <row r="118049" spans="1:5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s="79">
        <f t="shared" si="1844"/>
        <v>6</v>
      </c>
    </row>
    <row r="118050" spans="1:5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s="79">
        <f t="shared" si="1844"/>
        <v>6</v>
      </c>
    </row>
    <row r="118051" spans="1:5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s="79">
        <f t="shared" si="1844"/>
        <v>6</v>
      </c>
    </row>
    <row r="118052" spans="1:5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s="79">
        <f t="shared" si="1844"/>
        <v>6</v>
      </c>
    </row>
    <row r="118053" spans="1:5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s="79">
        <f t="shared" si="1844"/>
        <v>6</v>
      </c>
    </row>
    <row r="118054" spans="1:5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s="79">
        <f t="shared" si="1844"/>
        <v>6</v>
      </c>
    </row>
    <row r="118055" spans="1:5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s="79">
        <f t="shared" si="1844"/>
        <v>6</v>
      </c>
    </row>
    <row r="118056" spans="1:5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s="79">
        <f t="shared" si="1844"/>
        <v>6</v>
      </c>
    </row>
    <row r="118057" spans="1:5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s="79">
        <f t="shared" si="1844"/>
        <v>6</v>
      </c>
    </row>
    <row r="118058" spans="1:5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s="79">
        <f t="shared" si="1844"/>
        <v>6</v>
      </c>
    </row>
    <row r="118059" spans="1:5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s="79">
        <f t="shared" si="1844"/>
        <v>6</v>
      </c>
    </row>
    <row r="118060" spans="1:5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s="79">
        <f t="shared" si="1844"/>
        <v>6</v>
      </c>
    </row>
    <row r="118061" spans="1:5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s="79">
        <f t="shared" si="1844"/>
        <v>6</v>
      </c>
    </row>
    <row r="118062" spans="1:5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s="79">
        <f t="shared" si="1844"/>
        <v>6</v>
      </c>
    </row>
    <row r="118063" spans="1:5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s="79">
        <f t="shared" si="1844"/>
        <v>6</v>
      </c>
    </row>
    <row r="118064" spans="1:5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s="79">
        <f t="shared" si="1844"/>
        <v>6</v>
      </c>
    </row>
    <row r="118065" spans="1:5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s="79">
        <f t="shared" si="1844"/>
        <v>6</v>
      </c>
    </row>
    <row r="118066" spans="1:5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s="79">
        <f t="shared" si="1844"/>
        <v>6</v>
      </c>
    </row>
    <row r="118067" spans="1:5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s="79">
        <f t="shared" si="1844"/>
        <v>6</v>
      </c>
    </row>
    <row r="118068" spans="1:5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s="79">
        <f t="shared" si="1844"/>
        <v>6</v>
      </c>
    </row>
    <row r="118069" spans="1:5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s="79">
        <f t="shared" si="1844"/>
        <v>6</v>
      </c>
    </row>
    <row r="118070" spans="1:5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s="79">
        <f t="shared" si="1844"/>
        <v>6</v>
      </c>
    </row>
    <row r="118071" spans="1:5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s="79">
        <f t="shared" si="1844"/>
        <v>6</v>
      </c>
    </row>
    <row r="118072" spans="1:5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s="79">
        <f t="shared" si="1844"/>
        <v>6</v>
      </c>
    </row>
    <row r="118073" spans="1:5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s="79">
        <f t="shared" si="1844"/>
        <v>6</v>
      </c>
    </row>
    <row r="118074" spans="1:5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s="79">
        <f t="shared" si="1844"/>
        <v>6</v>
      </c>
    </row>
    <row r="118075" spans="1:5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s="79">
        <f t="shared" si="1844"/>
        <v>6</v>
      </c>
    </row>
    <row r="118076" spans="1:5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s="79">
        <f t="shared" si="1844"/>
        <v>6</v>
      </c>
    </row>
    <row r="118077" spans="1:5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s="79">
        <f t="shared" si="1844"/>
        <v>6</v>
      </c>
    </row>
    <row r="118078" spans="1:5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s="79">
        <f t="shared" si="1844"/>
        <v>6</v>
      </c>
    </row>
    <row r="118079" spans="1:5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s="79">
        <f t="shared" si="1844"/>
        <v>6</v>
      </c>
    </row>
    <row r="118080" spans="1:5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s="79">
        <f t="shared" si="1844"/>
        <v>6</v>
      </c>
    </row>
    <row r="118081" spans="1:5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s="79">
        <f t="shared" si="1844"/>
        <v>6</v>
      </c>
    </row>
    <row r="118082" spans="1:5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s="79">
        <f t="shared" si="1844"/>
        <v>6</v>
      </c>
    </row>
    <row r="118083" spans="1:5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s="79">
        <f t="shared" ref="E118083:E118146" si="1845">WEEKDAY(B118083,1)</f>
        <v>6</v>
      </c>
    </row>
    <row r="118084" spans="1:5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s="79">
        <f t="shared" si="1845"/>
        <v>6</v>
      </c>
    </row>
    <row r="118085" spans="1:5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s="79">
        <f t="shared" si="1845"/>
        <v>6</v>
      </c>
    </row>
    <row r="118086" spans="1:5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s="79">
        <f t="shared" si="1845"/>
        <v>6</v>
      </c>
    </row>
    <row r="118087" spans="1:5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s="79">
        <f t="shared" si="1845"/>
        <v>6</v>
      </c>
    </row>
    <row r="118088" spans="1:5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s="79">
        <f t="shared" si="1845"/>
        <v>6</v>
      </c>
    </row>
    <row r="118089" spans="1:5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s="79">
        <f t="shared" si="1845"/>
        <v>6</v>
      </c>
    </row>
    <row r="118090" spans="1:5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s="79">
        <f t="shared" si="1845"/>
        <v>6</v>
      </c>
    </row>
    <row r="118091" spans="1:5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s="79">
        <f t="shared" si="1845"/>
        <v>6</v>
      </c>
    </row>
    <row r="118092" spans="1:5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s="79">
        <f t="shared" si="1845"/>
        <v>6</v>
      </c>
    </row>
    <row r="118093" spans="1:5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s="79">
        <f t="shared" si="1845"/>
        <v>6</v>
      </c>
    </row>
    <row r="118094" spans="1:5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s="79">
        <f t="shared" si="1845"/>
        <v>6</v>
      </c>
    </row>
    <row r="118095" spans="1:5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s="79">
        <f t="shared" si="1845"/>
        <v>6</v>
      </c>
    </row>
    <row r="118096" spans="1:5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s="79">
        <f t="shared" si="1845"/>
        <v>6</v>
      </c>
    </row>
    <row r="118097" spans="1:5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s="79">
        <f t="shared" si="1845"/>
        <v>6</v>
      </c>
    </row>
    <row r="118098" spans="1:5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s="79">
        <f t="shared" si="1845"/>
        <v>6</v>
      </c>
    </row>
    <row r="118099" spans="1:5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s="79">
        <f t="shared" si="1845"/>
        <v>6</v>
      </c>
    </row>
    <row r="118100" spans="1:5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s="79">
        <f t="shared" si="1845"/>
        <v>6</v>
      </c>
    </row>
    <row r="118101" spans="1:5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s="79">
        <f t="shared" si="1845"/>
        <v>6</v>
      </c>
    </row>
    <row r="118102" spans="1:5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s="79">
        <f t="shared" si="1845"/>
        <v>6</v>
      </c>
    </row>
    <row r="118103" spans="1:5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s="79">
        <f t="shared" si="1845"/>
        <v>6</v>
      </c>
    </row>
    <row r="118104" spans="1:5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s="79">
        <f t="shared" si="1845"/>
        <v>6</v>
      </c>
    </row>
    <row r="118105" spans="1:5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s="79">
        <f t="shared" si="1845"/>
        <v>6</v>
      </c>
    </row>
    <row r="118106" spans="1:5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s="79">
        <f t="shared" si="1845"/>
        <v>6</v>
      </c>
    </row>
    <row r="118107" spans="1:5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s="79">
        <f t="shared" si="1845"/>
        <v>6</v>
      </c>
    </row>
    <row r="118108" spans="1:5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s="79">
        <f t="shared" si="1845"/>
        <v>6</v>
      </c>
    </row>
    <row r="118109" spans="1:5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s="79">
        <f t="shared" si="1845"/>
        <v>6</v>
      </c>
    </row>
    <row r="118110" spans="1:5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s="79">
        <f t="shared" si="1845"/>
        <v>6</v>
      </c>
    </row>
    <row r="118111" spans="1:5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s="79">
        <f t="shared" si="1845"/>
        <v>6</v>
      </c>
    </row>
    <row r="118112" spans="1:5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s="79">
        <f t="shared" si="1845"/>
        <v>6</v>
      </c>
    </row>
    <row r="118113" spans="1:5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s="79">
        <f t="shared" si="1845"/>
        <v>6</v>
      </c>
    </row>
    <row r="118114" spans="1:5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s="79">
        <f t="shared" si="1845"/>
        <v>6</v>
      </c>
    </row>
    <row r="118115" spans="1:5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s="79">
        <f t="shared" si="1845"/>
        <v>6</v>
      </c>
    </row>
    <row r="118116" spans="1:5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s="79">
        <f t="shared" si="1845"/>
        <v>6</v>
      </c>
    </row>
    <row r="118117" spans="1:5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s="79">
        <f t="shared" si="1845"/>
        <v>6</v>
      </c>
    </row>
    <row r="118118" spans="1:5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s="79">
        <f t="shared" si="1845"/>
        <v>6</v>
      </c>
    </row>
    <row r="118119" spans="1:5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s="79">
        <f t="shared" si="1845"/>
        <v>6</v>
      </c>
    </row>
    <row r="118120" spans="1:5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s="79">
        <f t="shared" si="1845"/>
        <v>6</v>
      </c>
    </row>
    <row r="118121" spans="1:5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s="79">
        <f t="shared" si="1845"/>
        <v>6</v>
      </c>
    </row>
    <row r="118122" spans="1:5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s="79">
        <f t="shared" si="1845"/>
        <v>6</v>
      </c>
    </row>
    <row r="118123" spans="1:5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s="79">
        <f t="shared" si="1845"/>
        <v>6</v>
      </c>
    </row>
    <row r="118124" spans="1:5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s="79">
        <f t="shared" si="1845"/>
        <v>6</v>
      </c>
    </row>
    <row r="118125" spans="1:5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s="79">
        <f t="shared" si="1845"/>
        <v>6</v>
      </c>
    </row>
    <row r="118126" spans="1:5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s="79">
        <f t="shared" si="1845"/>
        <v>6</v>
      </c>
    </row>
    <row r="118127" spans="1:5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s="79">
        <f t="shared" si="1845"/>
        <v>6</v>
      </c>
    </row>
    <row r="118128" spans="1:5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s="79">
        <f t="shared" si="1845"/>
        <v>6</v>
      </c>
    </row>
    <row r="118129" spans="1:5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s="79">
        <f t="shared" si="1845"/>
        <v>6</v>
      </c>
    </row>
    <row r="118130" spans="1:5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s="79">
        <f t="shared" si="1845"/>
        <v>6</v>
      </c>
    </row>
    <row r="118131" spans="1:5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s="79">
        <f t="shared" si="1845"/>
        <v>6</v>
      </c>
    </row>
    <row r="118132" spans="1:5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s="79">
        <f t="shared" si="1845"/>
        <v>6</v>
      </c>
    </row>
    <row r="118133" spans="1:5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s="79">
        <f t="shared" si="1845"/>
        <v>6</v>
      </c>
    </row>
    <row r="118134" spans="1:5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s="79">
        <f t="shared" si="1845"/>
        <v>6</v>
      </c>
    </row>
    <row r="118135" spans="1:5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s="79">
        <f t="shared" si="1845"/>
        <v>6</v>
      </c>
    </row>
    <row r="118136" spans="1:5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s="79">
        <f t="shared" si="1845"/>
        <v>6</v>
      </c>
    </row>
    <row r="118137" spans="1:5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s="79">
        <f t="shared" si="1845"/>
        <v>6</v>
      </c>
    </row>
    <row r="118138" spans="1:5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s="79">
        <f t="shared" si="1845"/>
        <v>6</v>
      </c>
    </row>
    <row r="118139" spans="1:5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s="79">
        <f t="shared" si="1845"/>
        <v>6</v>
      </c>
    </row>
    <row r="118140" spans="1:5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s="79">
        <f t="shared" si="1845"/>
        <v>6</v>
      </c>
    </row>
    <row r="118141" spans="1:5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s="79">
        <f t="shared" si="1845"/>
        <v>6</v>
      </c>
    </row>
    <row r="118142" spans="1:5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s="79">
        <f t="shared" si="1845"/>
        <v>6</v>
      </c>
    </row>
    <row r="118143" spans="1:5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s="79">
        <f t="shared" si="1845"/>
        <v>6</v>
      </c>
    </row>
    <row r="118144" spans="1:5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s="79">
        <f t="shared" si="1845"/>
        <v>6</v>
      </c>
    </row>
    <row r="118145" spans="1:5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s="79">
        <f t="shared" si="1845"/>
        <v>6</v>
      </c>
    </row>
    <row r="118146" spans="1:5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s="79">
        <f t="shared" si="1845"/>
        <v>6</v>
      </c>
    </row>
    <row r="118147" spans="1:5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s="79">
        <f t="shared" ref="E118147:E118210" si="1846">WEEKDAY(B118147,1)</f>
        <v>6</v>
      </c>
    </row>
    <row r="118148" spans="1:5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s="79">
        <f t="shared" si="1846"/>
        <v>6</v>
      </c>
    </row>
    <row r="118149" spans="1:5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s="79">
        <f t="shared" si="1846"/>
        <v>6</v>
      </c>
    </row>
    <row r="118150" spans="1:5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s="79">
        <f t="shared" si="1846"/>
        <v>6</v>
      </c>
    </row>
    <row r="118151" spans="1:5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s="79">
        <f t="shared" si="1846"/>
        <v>6</v>
      </c>
    </row>
    <row r="118152" spans="1:5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s="79">
        <f t="shared" si="1846"/>
        <v>6</v>
      </c>
    </row>
    <row r="118153" spans="1:5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s="79">
        <f t="shared" si="1846"/>
        <v>6</v>
      </c>
    </row>
    <row r="118154" spans="1:5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s="79">
        <f t="shared" si="1846"/>
        <v>6</v>
      </c>
    </row>
    <row r="118155" spans="1:5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s="79">
        <f t="shared" si="1846"/>
        <v>6</v>
      </c>
    </row>
    <row r="118156" spans="1:5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s="79">
        <f t="shared" si="1846"/>
        <v>6</v>
      </c>
    </row>
    <row r="118157" spans="1:5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s="79">
        <f t="shared" si="1846"/>
        <v>6</v>
      </c>
    </row>
    <row r="118158" spans="1:5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s="79">
        <f t="shared" si="1846"/>
        <v>6</v>
      </c>
    </row>
    <row r="118159" spans="1:5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s="79">
        <f t="shared" si="1846"/>
        <v>6</v>
      </c>
    </row>
    <row r="118160" spans="1:5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s="79">
        <f t="shared" si="1846"/>
        <v>6</v>
      </c>
    </row>
    <row r="118161" spans="1:5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s="79">
        <f t="shared" si="1846"/>
        <v>6</v>
      </c>
    </row>
    <row r="118162" spans="1:5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s="79">
        <f t="shared" si="1846"/>
        <v>6</v>
      </c>
    </row>
    <row r="118163" spans="1:5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s="79">
        <f t="shared" si="1846"/>
        <v>6</v>
      </c>
    </row>
    <row r="118164" spans="1:5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s="79">
        <f t="shared" si="1846"/>
        <v>6</v>
      </c>
    </row>
    <row r="118165" spans="1:5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s="79">
        <f t="shared" si="1846"/>
        <v>6</v>
      </c>
    </row>
    <row r="118166" spans="1:5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s="79">
        <f t="shared" si="1846"/>
        <v>6</v>
      </c>
    </row>
    <row r="118167" spans="1:5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s="79">
        <f t="shared" si="1846"/>
        <v>6</v>
      </c>
    </row>
    <row r="118168" spans="1:5" x14ac:dyDescent="0.25">
      <c r="A118168">
        <v>356985</v>
      </c>
      <c r="B118168" s="2">
        <v>44414.94</v>
      </c>
      <c r="C118168">
        <v>200139</v>
      </c>
      <c r="D118168">
        <v>158978</v>
      </c>
      <c r="E118168" s="79">
        <f t="shared" si="1846"/>
        <v>6</v>
      </c>
    </row>
    <row r="118169" spans="1:5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s="79">
        <f t="shared" si="1846"/>
        <v>6</v>
      </c>
    </row>
    <row r="118170" spans="1:5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s="79">
        <f t="shared" si="1846"/>
        <v>6</v>
      </c>
    </row>
    <row r="118171" spans="1:5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s="79">
        <f t="shared" si="1846"/>
        <v>6</v>
      </c>
    </row>
    <row r="118172" spans="1:5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s="79">
        <f t="shared" si="1846"/>
        <v>6</v>
      </c>
    </row>
    <row r="118173" spans="1:5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s="79">
        <f t="shared" si="1846"/>
        <v>6</v>
      </c>
    </row>
    <row r="118174" spans="1:5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s="79">
        <f t="shared" si="1846"/>
        <v>6</v>
      </c>
    </row>
    <row r="118175" spans="1:5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s="79">
        <f t="shared" si="1846"/>
        <v>6</v>
      </c>
    </row>
    <row r="118176" spans="1:5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s="79">
        <f t="shared" si="1846"/>
        <v>6</v>
      </c>
    </row>
    <row r="118177" spans="1:5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s="79">
        <f t="shared" si="1846"/>
        <v>6</v>
      </c>
    </row>
    <row r="118178" spans="1:5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s="79">
        <f t="shared" si="1846"/>
        <v>6</v>
      </c>
    </row>
    <row r="118179" spans="1:5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s="79">
        <f t="shared" si="1846"/>
        <v>6</v>
      </c>
    </row>
    <row r="118180" spans="1:5" x14ac:dyDescent="0.25">
      <c r="A118180">
        <v>357023</v>
      </c>
      <c r="B118180" s="2">
        <v>44414.945</v>
      </c>
      <c r="C118180">
        <v>137262</v>
      </c>
      <c r="D118180">
        <v>472712</v>
      </c>
      <c r="E118180" s="79">
        <f t="shared" si="1846"/>
        <v>6</v>
      </c>
    </row>
    <row r="118181" spans="1:5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s="79">
        <f t="shared" si="1846"/>
        <v>6</v>
      </c>
    </row>
    <row r="118182" spans="1:5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s="79">
        <f t="shared" si="1846"/>
        <v>6</v>
      </c>
    </row>
    <row r="118183" spans="1:5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s="79">
        <f t="shared" si="1846"/>
        <v>6</v>
      </c>
    </row>
    <row r="118184" spans="1:5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s="79">
        <f t="shared" si="1846"/>
        <v>6</v>
      </c>
    </row>
    <row r="118185" spans="1:5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s="79">
        <f t="shared" si="1846"/>
        <v>6</v>
      </c>
    </row>
    <row r="118186" spans="1:5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s="79">
        <f t="shared" si="1846"/>
        <v>6</v>
      </c>
    </row>
    <row r="118187" spans="1:5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s="79">
        <f t="shared" si="1846"/>
        <v>6</v>
      </c>
    </row>
    <row r="118188" spans="1:5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s="79">
        <f t="shared" si="1846"/>
        <v>6</v>
      </c>
    </row>
    <row r="118189" spans="1:5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s="79">
        <f t="shared" si="1846"/>
        <v>6</v>
      </c>
    </row>
    <row r="118190" spans="1:5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s="79">
        <f t="shared" si="1846"/>
        <v>6</v>
      </c>
    </row>
    <row r="118191" spans="1:5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s="79">
        <f t="shared" si="1846"/>
        <v>6</v>
      </c>
    </row>
    <row r="118192" spans="1:5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s="79">
        <f t="shared" si="1846"/>
        <v>6</v>
      </c>
    </row>
    <row r="118193" spans="1:5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s="79">
        <f t="shared" si="1846"/>
        <v>6</v>
      </c>
    </row>
    <row r="118194" spans="1:5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s="79">
        <f t="shared" si="1846"/>
        <v>6</v>
      </c>
    </row>
    <row r="118195" spans="1:5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s="79">
        <f t="shared" si="1846"/>
        <v>6</v>
      </c>
    </row>
    <row r="118196" spans="1:5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s="79">
        <f t="shared" si="1846"/>
        <v>6</v>
      </c>
    </row>
    <row r="118197" spans="1:5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s="79">
        <f t="shared" si="1846"/>
        <v>6</v>
      </c>
    </row>
    <row r="118198" spans="1:5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s="79">
        <f t="shared" si="1846"/>
        <v>6</v>
      </c>
    </row>
    <row r="118199" spans="1:5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s="79">
        <f t="shared" si="1846"/>
        <v>6</v>
      </c>
    </row>
    <row r="118200" spans="1:5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s="79">
        <f t="shared" si="1846"/>
        <v>6</v>
      </c>
    </row>
    <row r="118201" spans="1:5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s="79">
        <f t="shared" si="1846"/>
        <v>6</v>
      </c>
    </row>
    <row r="118202" spans="1:5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s="79">
        <f t="shared" si="1846"/>
        <v>6</v>
      </c>
    </row>
    <row r="118203" spans="1:5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s="79">
        <f t="shared" si="1846"/>
        <v>6</v>
      </c>
    </row>
    <row r="118204" spans="1:5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s="79">
        <f t="shared" si="1846"/>
        <v>6</v>
      </c>
    </row>
    <row r="118205" spans="1:5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s="79">
        <f t="shared" si="1846"/>
        <v>6</v>
      </c>
    </row>
    <row r="118206" spans="1:5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s="79">
        <f t="shared" si="1846"/>
        <v>6</v>
      </c>
    </row>
    <row r="118207" spans="1:5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s="79">
        <f t="shared" si="1846"/>
        <v>6</v>
      </c>
    </row>
    <row r="118208" spans="1:5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s="79">
        <f t="shared" si="1846"/>
        <v>6</v>
      </c>
    </row>
    <row r="118209" spans="1:5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s="79">
        <f t="shared" si="1846"/>
        <v>6</v>
      </c>
    </row>
    <row r="118210" spans="1:5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s="79">
        <f t="shared" si="1846"/>
        <v>6</v>
      </c>
    </row>
    <row r="118211" spans="1:5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s="79">
        <f t="shared" ref="E118211:E118274" si="1847">WEEKDAY(B118211,1)</f>
        <v>6</v>
      </c>
    </row>
    <row r="118212" spans="1:5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s="79">
        <f t="shared" si="1847"/>
        <v>6</v>
      </c>
    </row>
    <row r="118213" spans="1:5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s="79">
        <f t="shared" si="1847"/>
        <v>6</v>
      </c>
    </row>
    <row r="118214" spans="1:5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s="79">
        <f t="shared" si="1847"/>
        <v>6</v>
      </c>
    </row>
    <row r="118215" spans="1:5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s="79">
        <f t="shared" si="1847"/>
        <v>6</v>
      </c>
    </row>
    <row r="118216" spans="1:5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s="79">
        <f t="shared" si="1847"/>
        <v>6</v>
      </c>
    </row>
    <row r="118217" spans="1:5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s="79">
        <f t="shared" si="1847"/>
        <v>6</v>
      </c>
    </row>
    <row r="118218" spans="1:5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s="79">
        <f t="shared" si="1847"/>
        <v>6</v>
      </c>
    </row>
    <row r="118219" spans="1:5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s="79">
        <f t="shared" si="1847"/>
        <v>6</v>
      </c>
    </row>
    <row r="118220" spans="1:5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s="79">
        <f t="shared" si="1847"/>
        <v>6</v>
      </c>
    </row>
    <row r="118221" spans="1:5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s="79">
        <f t="shared" si="1847"/>
        <v>6</v>
      </c>
    </row>
    <row r="118222" spans="1:5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s="79">
        <f t="shared" si="1847"/>
        <v>6</v>
      </c>
    </row>
    <row r="118223" spans="1:5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s="79">
        <f t="shared" si="1847"/>
        <v>6</v>
      </c>
    </row>
    <row r="118224" spans="1:5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s="79">
        <f t="shared" si="1847"/>
        <v>6</v>
      </c>
    </row>
    <row r="118225" spans="1:5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s="79">
        <f t="shared" si="1847"/>
        <v>6</v>
      </c>
    </row>
    <row r="118226" spans="1:5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s="79">
        <f t="shared" si="1847"/>
        <v>6</v>
      </c>
    </row>
    <row r="118227" spans="1:5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s="79">
        <f t="shared" si="1847"/>
        <v>6</v>
      </c>
    </row>
    <row r="118228" spans="1:5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s="79">
        <f t="shared" si="1847"/>
        <v>6</v>
      </c>
    </row>
    <row r="118229" spans="1:5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s="79">
        <f t="shared" si="1847"/>
        <v>6</v>
      </c>
    </row>
    <row r="118230" spans="1:5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s="79">
        <f t="shared" si="1847"/>
        <v>6</v>
      </c>
    </row>
    <row r="118231" spans="1:5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s="79">
        <f t="shared" si="1847"/>
        <v>6</v>
      </c>
    </row>
    <row r="118232" spans="1:5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s="79">
        <f t="shared" si="1847"/>
        <v>6</v>
      </c>
    </row>
    <row r="118233" spans="1:5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s="79">
        <f t="shared" si="1847"/>
        <v>6</v>
      </c>
    </row>
    <row r="118234" spans="1:5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s="79">
        <f t="shared" si="1847"/>
        <v>6</v>
      </c>
    </row>
    <row r="118235" spans="1:5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s="79">
        <f t="shared" si="1847"/>
        <v>6</v>
      </c>
    </row>
    <row r="118236" spans="1:5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s="79">
        <f t="shared" si="1847"/>
        <v>6</v>
      </c>
    </row>
    <row r="118237" spans="1:5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s="79">
        <f t="shared" si="1847"/>
        <v>6</v>
      </c>
    </row>
    <row r="118238" spans="1:5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s="79">
        <f t="shared" si="1847"/>
        <v>6</v>
      </c>
    </row>
    <row r="118239" spans="1:5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s="79">
        <f t="shared" si="1847"/>
        <v>6</v>
      </c>
    </row>
    <row r="118240" spans="1:5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s="79">
        <f t="shared" si="1847"/>
        <v>6</v>
      </c>
    </row>
    <row r="118241" spans="1:5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s="79">
        <f t="shared" si="1847"/>
        <v>6</v>
      </c>
    </row>
    <row r="118242" spans="1:5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s="79">
        <f t="shared" si="1847"/>
        <v>6</v>
      </c>
    </row>
    <row r="118243" spans="1:5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s="79">
        <f t="shared" si="1847"/>
        <v>6</v>
      </c>
    </row>
    <row r="118244" spans="1:5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s="79">
        <f t="shared" si="1847"/>
        <v>6</v>
      </c>
    </row>
    <row r="118245" spans="1:5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s="79">
        <f t="shared" si="1847"/>
        <v>6</v>
      </c>
    </row>
    <row r="118246" spans="1:5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s="79">
        <f t="shared" si="1847"/>
        <v>6</v>
      </c>
    </row>
    <row r="118247" spans="1:5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s="79">
        <f t="shared" si="1847"/>
        <v>6</v>
      </c>
    </row>
    <row r="118248" spans="1:5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s="79">
        <f t="shared" si="1847"/>
        <v>6</v>
      </c>
    </row>
    <row r="118249" spans="1:5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s="79">
        <f t="shared" si="1847"/>
        <v>6</v>
      </c>
    </row>
    <row r="118250" spans="1:5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s="79">
        <f t="shared" si="1847"/>
        <v>6</v>
      </c>
    </row>
    <row r="118251" spans="1:5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s="79">
        <f t="shared" si="1847"/>
        <v>6</v>
      </c>
    </row>
    <row r="118252" spans="1:5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s="79">
        <f t="shared" si="1847"/>
        <v>6</v>
      </c>
    </row>
    <row r="118253" spans="1:5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s="79">
        <f t="shared" si="1847"/>
        <v>6</v>
      </c>
    </row>
    <row r="118254" spans="1:5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s="79">
        <f t="shared" si="1847"/>
        <v>6</v>
      </c>
    </row>
    <row r="118255" spans="1:5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s="79">
        <f t="shared" si="1847"/>
        <v>6</v>
      </c>
    </row>
    <row r="118256" spans="1:5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s="79">
        <f t="shared" si="1847"/>
        <v>6</v>
      </c>
    </row>
    <row r="118257" spans="1:5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s="79">
        <f t="shared" si="1847"/>
        <v>6</v>
      </c>
    </row>
    <row r="118258" spans="1:5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s="79">
        <f t="shared" si="1847"/>
        <v>6</v>
      </c>
    </row>
    <row r="118259" spans="1:5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s="79">
        <f t="shared" si="1847"/>
        <v>6</v>
      </c>
    </row>
    <row r="118260" spans="1:5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s="79">
        <f t="shared" si="1847"/>
        <v>6</v>
      </c>
    </row>
    <row r="118261" spans="1:5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s="79">
        <f t="shared" si="1847"/>
        <v>6</v>
      </c>
    </row>
    <row r="118262" spans="1:5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s="79">
        <f t="shared" si="1847"/>
        <v>6</v>
      </c>
    </row>
    <row r="118263" spans="1:5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s="79">
        <f t="shared" si="1847"/>
        <v>6</v>
      </c>
    </row>
    <row r="118264" spans="1:5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s="79">
        <f t="shared" si="1847"/>
        <v>6</v>
      </c>
    </row>
    <row r="118265" spans="1:5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s="79">
        <f t="shared" si="1847"/>
        <v>6</v>
      </c>
    </row>
    <row r="118266" spans="1:5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s="79">
        <f t="shared" si="1847"/>
        <v>6</v>
      </c>
    </row>
    <row r="118267" spans="1:5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s="79">
        <f t="shared" si="1847"/>
        <v>6</v>
      </c>
    </row>
    <row r="118268" spans="1:5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s="79">
        <f t="shared" si="1847"/>
        <v>6</v>
      </c>
    </row>
    <row r="118269" spans="1:5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s="79">
        <f t="shared" si="1847"/>
        <v>6</v>
      </c>
    </row>
    <row r="118270" spans="1:5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s="79">
        <f t="shared" si="1847"/>
        <v>6</v>
      </c>
    </row>
    <row r="118271" spans="1:5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s="79">
        <f t="shared" si="1847"/>
        <v>6</v>
      </c>
    </row>
    <row r="118272" spans="1:5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s="79">
        <f t="shared" si="1847"/>
        <v>6</v>
      </c>
    </row>
    <row r="118273" spans="1:5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s="79">
        <f t="shared" si="1847"/>
        <v>6</v>
      </c>
    </row>
    <row r="118274" spans="1:5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s="79">
        <f t="shared" si="1847"/>
        <v>6</v>
      </c>
    </row>
    <row r="118275" spans="1:5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s="79">
        <f t="shared" ref="E118275:E118338" si="1848">WEEKDAY(B118275,1)</f>
        <v>6</v>
      </c>
    </row>
    <row r="118276" spans="1:5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s="79">
        <f t="shared" si="1848"/>
        <v>6</v>
      </c>
    </row>
    <row r="118277" spans="1:5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s="79">
        <f t="shared" si="1848"/>
        <v>6</v>
      </c>
    </row>
    <row r="118278" spans="1:5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s="79">
        <f t="shared" si="1848"/>
        <v>6</v>
      </c>
    </row>
    <row r="118279" spans="1:5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s="79">
        <f t="shared" si="1848"/>
        <v>6</v>
      </c>
    </row>
    <row r="118280" spans="1:5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s="79">
        <f t="shared" si="1848"/>
        <v>6</v>
      </c>
    </row>
    <row r="118281" spans="1:5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s="79">
        <f t="shared" si="1848"/>
        <v>6</v>
      </c>
    </row>
    <row r="118282" spans="1:5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s="79">
        <f t="shared" si="1848"/>
        <v>6</v>
      </c>
    </row>
    <row r="118283" spans="1:5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s="79">
        <f t="shared" si="1848"/>
        <v>6</v>
      </c>
    </row>
    <row r="118284" spans="1:5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s="79">
        <f t="shared" si="1848"/>
        <v>6</v>
      </c>
    </row>
    <row r="118285" spans="1:5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s="79">
        <f t="shared" si="1848"/>
        <v>6</v>
      </c>
    </row>
    <row r="118286" spans="1:5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s="79">
        <f t="shared" si="1848"/>
        <v>6</v>
      </c>
    </row>
    <row r="118287" spans="1:5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s="79">
        <f t="shared" si="1848"/>
        <v>6</v>
      </c>
    </row>
    <row r="118288" spans="1:5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s="79">
        <f t="shared" si="1848"/>
        <v>6</v>
      </c>
    </row>
    <row r="118289" spans="1:5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s="79">
        <f t="shared" si="1848"/>
        <v>6</v>
      </c>
    </row>
    <row r="118290" spans="1:5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s="79">
        <f t="shared" si="1848"/>
        <v>6</v>
      </c>
    </row>
    <row r="118291" spans="1:5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s="79">
        <f t="shared" si="1848"/>
        <v>6</v>
      </c>
    </row>
    <row r="118292" spans="1:5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s="79">
        <f t="shared" si="1848"/>
        <v>6</v>
      </c>
    </row>
    <row r="118293" spans="1:5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s="79">
        <f t="shared" si="1848"/>
        <v>6</v>
      </c>
    </row>
    <row r="118294" spans="1:5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s="79">
        <f t="shared" si="1848"/>
        <v>6</v>
      </c>
    </row>
    <row r="118295" spans="1:5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s="79">
        <f t="shared" si="1848"/>
        <v>6</v>
      </c>
    </row>
    <row r="118296" spans="1:5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s="79">
        <f t="shared" si="1848"/>
        <v>6</v>
      </c>
    </row>
    <row r="118297" spans="1:5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s="79">
        <f t="shared" si="1848"/>
        <v>6</v>
      </c>
    </row>
    <row r="118298" spans="1:5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s="79">
        <f t="shared" si="1848"/>
        <v>6</v>
      </c>
    </row>
    <row r="118299" spans="1:5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s="79">
        <f t="shared" si="1848"/>
        <v>6</v>
      </c>
    </row>
    <row r="118300" spans="1:5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s="79">
        <f t="shared" si="1848"/>
        <v>7</v>
      </c>
    </row>
    <row r="118301" spans="1:5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s="79">
        <f t="shared" si="1848"/>
        <v>7</v>
      </c>
    </row>
    <row r="118302" spans="1:5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s="79">
        <f t="shared" si="1848"/>
        <v>7</v>
      </c>
    </row>
    <row r="118303" spans="1:5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s="79">
        <f t="shared" si="1848"/>
        <v>7</v>
      </c>
    </row>
    <row r="118304" spans="1:5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s="79">
        <f t="shared" si="1848"/>
        <v>7</v>
      </c>
    </row>
    <row r="118305" spans="1:5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s="79">
        <f t="shared" si="1848"/>
        <v>7</v>
      </c>
    </row>
    <row r="118306" spans="1:5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s="79">
        <f t="shared" si="1848"/>
        <v>7</v>
      </c>
    </row>
    <row r="118307" spans="1:5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s="79">
        <f t="shared" si="1848"/>
        <v>7</v>
      </c>
    </row>
    <row r="118308" spans="1:5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s="79">
        <f t="shared" si="1848"/>
        <v>7</v>
      </c>
    </row>
    <row r="118309" spans="1:5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s="79">
        <f t="shared" si="1848"/>
        <v>7</v>
      </c>
    </row>
    <row r="118310" spans="1:5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s="79">
        <f t="shared" si="1848"/>
        <v>7</v>
      </c>
    </row>
    <row r="118311" spans="1:5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s="79">
        <f t="shared" si="1848"/>
        <v>7</v>
      </c>
    </row>
    <row r="118312" spans="1:5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s="79">
        <f t="shared" si="1848"/>
        <v>7</v>
      </c>
    </row>
    <row r="118313" spans="1:5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s="79">
        <f t="shared" si="1848"/>
        <v>7</v>
      </c>
    </row>
    <row r="118314" spans="1:5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s="79">
        <f t="shared" si="1848"/>
        <v>7</v>
      </c>
    </row>
    <row r="118315" spans="1:5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s="79">
        <f t="shared" si="1848"/>
        <v>7</v>
      </c>
    </row>
    <row r="118316" spans="1:5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s="79">
        <f t="shared" si="1848"/>
        <v>7</v>
      </c>
    </row>
    <row r="118317" spans="1:5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s="79">
        <f t="shared" si="1848"/>
        <v>7</v>
      </c>
    </row>
    <row r="118318" spans="1:5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s="79">
        <f t="shared" si="1848"/>
        <v>7</v>
      </c>
    </row>
    <row r="118319" spans="1:5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s="79">
        <f t="shared" si="1848"/>
        <v>7</v>
      </c>
    </row>
    <row r="118320" spans="1:5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s="79">
        <f t="shared" si="1848"/>
        <v>7</v>
      </c>
    </row>
    <row r="118321" spans="1:5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s="79">
        <f t="shared" si="1848"/>
        <v>7</v>
      </c>
    </row>
    <row r="118322" spans="1:5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s="79">
        <f t="shared" si="1848"/>
        <v>7</v>
      </c>
    </row>
    <row r="118323" spans="1:5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s="79">
        <f t="shared" si="1848"/>
        <v>7</v>
      </c>
    </row>
    <row r="118324" spans="1:5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s="79">
        <f t="shared" si="1848"/>
        <v>7</v>
      </c>
    </row>
    <row r="118325" spans="1:5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s="79">
        <f t="shared" si="1848"/>
        <v>7</v>
      </c>
    </row>
    <row r="118326" spans="1:5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s="79">
        <f t="shared" si="1848"/>
        <v>7</v>
      </c>
    </row>
    <row r="118327" spans="1:5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s="79">
        <f t="shared" si="1848"/>
        <v>7</v>
      </c>
    </row>
    <row r="118328" spans="1:5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s="79">
        <f t="shared" si="1848"/>
        <v>7</v>
      </c>
    </row>
    <row r="118329" spans="1:5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s="79">
        <f t="shared" si="1848"/>
        <v>7</v>
      </c>
    </row>
    <row r="118330" spans="1:5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s="79">
        <f t="shared" si="1848"/>
        <v>7</v>
      </c>
    </row>
    <row r="118331" spans="1:5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s="79">
        <f t="shared" si="1848"/>
        <v>7</v>
      </c>
    </row>
    <row r="118332" spans="1:5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s="79">
        <f t="shared" si="1848"/>
        <v>7</v>
      </c>
    </row>
    <row r="118333" spans="1:5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s="79">
        <f t="shared" si="1848"/>
        <v>7</v>
      </c>
    </row>
    <row r="118334" spans="1:5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s="79">
        <f t="shared" si="1848"/>
        <v>7</v>
      </c>
    </row>
    <row r="118335" spans="1:5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s="79">
        <f t="shared" si="1848"/>
        <v>7</v>
      </c>
    </row>
    <row r="118336" spans="1:5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s="79">
        <f t="shared" si="1848"/>
        <v>7</v>
      </c>
    </row>
    <row r="118337" spans="1:5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s="79">
        <f t="shared" si="1848"/>
        <v>7</v>
      </c>
    </row>
    <row r="118338" spans="1:5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s="79">
        <f t="shared" si="1848"/>
        <v>7</v>
      </c>
    </row>
    <row r="118339" spans="1:5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s="79">
        <f t="shared" ref="E118339:E118402" si="1849">WEEKDAY(B118339,1)</f>
        <v>7</v>
      </c>
    </row>
    <row r="118340" spans="1:5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s="79">
        <f t="shared" si="1849"/>
        <v>7</v>
      </c>
    </row>
    <row r="118341" spans="1:5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s="79">
        <f t="shared" si="1849"/>
        <v>7</v>
      </c>
    </row>
    <row r="118342" spans="1:5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s="79">
        <f t="shared" si="1849"/>
        <v>7</v>
      </c>
    </row>
    <row r="118343" spans="1:5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s="79">
        <f t="shared" si="1849"/>
        <v>7</v>
      </c>
    </row>
    <row r="118344" spans="1:5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s="79">
        <f t="shared" si="1849"/>
        <v>7</v>
      </c>
    </row>
    <row r="118345" spans="1:5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s="79">
        <f t="shared" si="1849"/>
        <v>7</v>
      </c>
    </row>
    <row r="118346" spans="1:5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s="79">
        <f t="shared" si="1849"/>
        <v>7</v>
      </c>
    </row>
    <row r="118347" spans="1:5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s="79">
        <f t="shared" si="1849"/>
        <v>7</v>
      </c>
    </row>
    <row r="118348" spans="1:5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s="79">
        <f t="shared" si="1849"/>
        <v>7</v>
      </c>
    </row>
    <row r="118349" spans="1:5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s="79">
        <f t="shared" si="1849"/>
        <v>7</v>
      </c>
    </row>
    <row r="118350" spans="1:5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s="79">
        <f t="shared" si="1849"/>
        <v>7</v>
      </c>
    </row>
    <row r="118351" spans="1:5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s="79">
        <f t="shared" si="1849"/>
        <v>7</v>
      </c>
    </row>
    <row r="118352" spans="1:5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s="79">
        <f t="shared" si="1849"/>
        <v>7</v>
      </c>
    </row>
    <row r="118353" spans="1:5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s="79">
        <f t="shared" si="1849"/>
        <v>7</v>
      </c>
    </row>
    <row r="118354" spans="1:5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s="79">
        <f t="shared" si="1849"/>
        <v>7</v>
      </c>
    </row>
    <row r="118355" spans="1:5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s="79">
        <f t="shared" si="1849"/>
        <v>7</v>
      </c>
    </row>
    <row r="118356" spans="1:5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s="79">
        <f t="shared" si="1849"/>
        <v>7</v>
      </c>
    </row>
    <row r="118357" spans="1:5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s="79">
        <f t="shared" si="1849"/>
        <v>7</v>
      </c>
    </row>
    <row r="118358" spans="1:5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s="79">
        <f t="shared" si="1849"/>
        <v>7</v>
      </c>
    </row>
    <row r="118359" spans="1:5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s="79">
        <f t="shared" si="1849"/>
        <v>7</v>
      </c>
    </row>
    <row r="118360" spans="1:5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s="79">
        <f t="shared" si="1849"/>
        <v>7</v>
      </c>
    </row>
    <row r="118361" spans="1:5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s="79">
        <f t="shared" si="1849"/>
        <v>7</v>
      </c>
    </row>
    <row r="118362" spans="1:5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s="79">
        <f t="shared" si="1849"/>
        <v>7</v>
      </c>
    </row>
    <row r="118363" spans="1:5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s="79">
        <f t="shared" si="1849"/>
        <v>7</v>
      </c>
    </row>
    <row r="118364" spans="1:5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s="79">
        <f t="shared" si="1849"/>
        <v>7</v>
      </c>
    </row>
    <row r="118365" spans="1:5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s="79">
        <f t="shared" si="1849"/>
        <v>7</v>
      </c>
    </row>
    <row r="118366" spans="1:5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s="79">
        <f t="shared" si="1849"/>
        <v>7</v>
      </c>
    </row>
    <row r="118367" spans="1:5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s="79">
        <f t="shared" si="1849"/>
        <v>7</v>
      </c>
    </row>
    <row r="118368" spans="1:5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s="79">
        <f t="shared" si="1849"/>
        <v>7</v>
      </c>
    </row>
    <row r="118369" spans="1:5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s="79">
        <f t="shared" si="1849"/>
        <v>7</v>
      </c>
    </row>
    <row r="118370" spans="1:5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s="79">
        <f t="shared" si="1849"/>
        <v>7</v>
      </c>
    </row>
    <row r="118371" spans="1:5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s="79">
        <f t="shared" si="1849"/>
        <v>7</v>
      </c>
    </row>
    <row r="118372" spans="1:5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s="79">
        <f t="shared" si="1849"/>
        <v>7</v>
      </c>
    </row>
    <row r="118373" spans="1:5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s="79">
        <f t="shared" si="1849"/>
        <v>7</v>
      </c>
    </row>
    <row r="118374" spans="1:5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s="79">
        <f t="shared" si="1849"/>
        <v>7</v>
      </c>
    </row>
    <row r="118375" spans="1:5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s="79">
        <f t="shared" si="1849"/>
        <v>7</v>
      </c>
    </row>
    <row r="118376" spans="1:5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s="79">
        <f t="shared" si="1849"/>
        <v>7</v>
      </c>
    </row>
    <row r="118377" spans="1:5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s="79">
        <f t="shared" si="1849"/>
        <v>7</v>
      </c>
    </row>
    <row r="118378" spans="1:5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s="79">
        <f t="shared" si="1849"/>
        <v>7</v>
      </c>
    </row>
    <row r="118379" spans="1:5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s="79">
        <f t="shared" si="1849"/>
        <v>7</v>
      </c>
    </row>
    <row r="118380" spans="1:5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s="79">
        <f t="shared" si="1849"/>
        <v>7</v>
      </c>
    </row>
    <row r="118381" spans="1:5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s="79">
        <f t="shared" si="1849"/>
        <v>7</v>
      </c>
    </row>
    <row r="118382" spans="1:5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s="79">
        <f t="shared" si="1849"/>
        <v>7</v>
      </c>
    </row>
    <row r="118383" spans="1:5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s="79">
        <f t="shared" si="1849"/>
        <v>7</v>
      </c>
    </row>
    <row r="118384" spans="1:5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s="79">
        <f t="shared" si="1849"/>
        <v>7</v>
      </c>
    </row>
    <row r="118385" spans="1:5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s="79">
        <f t="shared" si="1849"/>
        <v>7</v>
      </c>
    </row>
    <row r="118386" spans="1:5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s="79">
        <f t="shared" si="1849"/>
        <v>7</v>
      </c>
    </row>
    <row r="118387" spans="1:5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s="79">
        <f t="shared" si="1849"/>
        <v>7</v>
      </c>
    </row>
    <row r="118388" spans="1:5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s="79">
        <f t="shared" si="1849"/>
        <v>7</v>
      </c>
    </row>
    <row r="118389" spans="1:5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s="79">
        <f t="shared" si="1849"/>
        <v>7</v>
      </c>
    </row>
    <row r="118390" spans="1:5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s="79">
        <f t="shared" si="1849"/>
        <v>7</v>
      </c>
    </row>
    <row r="118391" spans="1:5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s="79">
        <f t="shared" si="1849"/>
        <v>7</v>
      </c>
    </row>
    <row r="118392" spans="1:5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s="79">
        <f t="shared" si="1849"/>
        <v>7</v>
      </c>
    </row>
    <row r="118393" spans="1:5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s="79">
        <f t="shared" si="1849"/>
        <v>7</v>
      </c>
    </row>
    <row r="118394" spans="1:5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s="79">
        <f t="shared" si="1849"/>
        <v>7</v>
      </c>
    </row>
    <row r="118395" spans="1:5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s="79">
        <f t="shared" si="1849"/>
        <v>7</v>
      </c>
    </row>
    <row r="118396" spans="1:5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s="79">
        <f t="shared" si="1849"/>
        <v>7</v>
      </c>
    </row>
    <row r="118397" spans="1:5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s="79">
        <f t="shared" si="1849"/>
        <v>7</v>
      </c>
    </row>
    <row r="118398" spans="1:5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s="79">
        <f t="shared" si="1849"/>
        <v>7</v>
      </c>
    </row>
    <row r="118399" spans="1:5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s="79">
        <f t="shared" si="1849"/>
        <v>7</v>
      </c>
    </row>
    <row r="118400" spans="1:5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s="79">
        <f t="shared" si="1849"/>
        <v>7</v>
      </c>
    </row>
    <row r="118401" spans="1:5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s="79">
        <f t="shared" si="1849"/>
        <v>7</v>
      </c>
    </row>
    <row r="118402" spans="1:5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s="79">
        <f t="shared" si="1849"/>
        <v>7</v>
      </c>
    </row>
    <row r="118403" spans="1:5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s="79">
        <f t="shared" ref="E118403:E118466" si="1850">WEEKDAY(B118403,1)</f>
        <v>7</v>
      </c>
    </row>
    <row r="118404" spans="1:5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s="79">
        <f t="shared" si="1850"/>
        <v>7</v>
      </c>
    </row>
    <row r="118405" spans="1:5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s="79">
        <f t="shared" si="1850"/>
        <v>7</v>
      </c>
    </row>
    <row r="118406" spans="1:5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s="79">
        <f t="shared" si="1850"/>
        <v>7</v>
      </c>
    </row>
    <row r="118407" spans="1:5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s="79">
        <f t="shared" si="1850"/>
        <v>7</v>
      </c>
    </row>
    <row r="118408" spans="1:5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s="79">
        <f t="shared" si="1850"/>
        <v>7</v>
      </c>
    </row>
    <row r="118409" spans="1:5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s="79">
        <f t="shared" si="1850"/>
        <v>7</v>
      </c>
    </row>
    <row r="118410" spans="1:5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s="79">
        <f t="shared" si="1850"/>
        <v>7</v>
      </c>
    </row>
    <row r="118411" spans="1:5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s="79">
        <f t="shared" si="1850"/>
        <v>7</v>
      </c>
    </row>
    <row r="118412" spans="1:5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s="79">
        <f t="shared" si="1850"/>
        <v>7</v>
      </c>
    </row>
    <row r="118413" spans="1:5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s="79">
        <f t="shared" si="1850"/>
        <v>7</v>
      </c>
    </row>
    <row r="118414" spans="1:5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s="79">
        <f t="shared" si="1850"/>
        <v>7</v>
      </c>
    </row>
    <row r="118415" spans="1:5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s="79">
        <f t="shared" si="1850"/>
        <v>7</v>
      </c>
    </row>
    <row r="118416" spans="1:5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s="79">
        <f t="shared" si="1850"/>
        <v>7</v>
      </c>
    </row>
    <row r="118417" spans="1:5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s="79">
        <f t="shared" si="1850"/>
        <v>7</v>
      </c>
    </row>
    <row r="118418" spans="1:5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s="79">
        <f t="shared" si="1850"/>
        <v>7</v>
      </c>
    </row>
    <row r="118419" spans="1:5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s="79">
        <f t="shared" si="1850"/>
        <v>7</v>
      </c>
    </row>
    <row r="118420" spans="1:5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s="79">
        <f t="shared" si="1850"/>
        <v>7</v>
      </c>
    </row>
    <row r="118421" spans="1:5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s="79">
        <f t="shared" si="1850"/>
        <v>7</v>
      </c>
    </row>
    <row r="118422" spans="1:5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s="79">
        <f t="shared" si="1850"/>
        <v>7</v>
      </c>
    </row>
    <row r="118423" spans="1:5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s="79">
        <f t="shared" si="1850"/>
        <v>7</v>
      </c>
    </row>
    <row r="118424" spans="1:5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s="79">
        <f t="shared" si="1850"/>
        <v>7</v>
      </c>
    </row>
    <row r="118425" spans="1:5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s="79">
        <f t="shared" si="1850"/>
        <v>7</v>
      </c>
    </row>
    <row r="118426" spans="1:5" x14ac:dyDescent="0.25">
      <c r="A118426">
        <v>357793</v>
      </c>
      <c r="B118426" s="2">
        <v>44415.108</v>
      </c>
      <c r="C118426">
        <v>77868</v>
      </c>
      <c r="D118426">
        <v>86587</v>
      </c>
      <c r="E118426" s="79">
        <f t="shared" si="1850"/>
        <v>7</v>
      </c>
    </row>
    <row r="118427" spans="1:5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s="79">
        <f t="shared" si="1850"/>
        <v>7</v>
      </c>
    </row>
    <row r="118428" spans="1:5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s="79">
        <f t="shared" si="1850"/>
        <v>7</v>
      </c>
    </row>
    <row r="118429" spans="1:5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s="79">
        <f t="shared" si="1850"/>
        <v>7</v>
      </c>
    </row>
    <row r="118430" spans="1:5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s="79">
        <f t="shared" si="1850"/>
        <v>7</v>
      </c>
    </row>
    <row r="118431" spans="1:5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s="79">
        <f t="shared" si="1850"/>
        <v>7</v>
      </c>
    </row>
    <row r="118432" spans="1:5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s="79">
        <f t="shared" si="1850"/>
        <v>7</v>
      </c>
    </row>
    <row r="118433" spans="1:5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s="79">
        <f t="shared" si="1850"/>
        <v>7</v>
      </c>
    </row>
    <row r="118434" spans="1:5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s="79">
        <f t="shared" si="1850"/>
        <v>7</v>
      </c>
    </row>
    <row r="118435" spans="1:5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s="79">
        <f t="shared" si="1850"/>
        <v>7</v>
      </c>
    </row>
    <row r="118436" spans="1:5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s="79">
        <f t="shared" si="1850"/>
        <v>7</v>
      </c>
    </row>
    <row r="118437" spans="1:5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s="79">
        <f t="shared" si="1850"/>
        <v>7</v>
      </c>
    </row>
    <row r="118438" spans="1:5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s="79">
        <f t="shared" si="1850"/>
        <v>7</v>
      </c>
    </row>
    <row r="118439" spans="1:5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s="79">
        <f t="shared" si="1850"/>
        <v>7</v>
      </c>
    </row>
    <row r="118440" spans="1:5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s="79">
        <f t="shared" si="1850"/>
        <v>7</v>
      </c>
    </row>
    <row r="118441" spans="1:5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s="79">
        <f t="shared" si="1850"/>
        <v>7</v>
      </c>
    </row>
    <row r="118442" spans="1:5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s="79">
        <f t="shared" si="1850"/>
        <v>7</v>
      </c>
    </row>
    <row r="118443" spans="1:5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s="79">
        <f t="shared" si="1850"/>
        <v>7</v>
      </c>
    </row>
    <row r="118444" spans="1:5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s="79">
        <f t="shared" si="1850"/>
        <v>7</v>
      </c>
    </row>
    <row r="118445" spans="1:5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s="79">
        <f t="shared" si="1850"/>
        <v>7</v>
      </c>
    </row>
    <row r="118446" spans="1:5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s="79">
        <f t="shared" si="1850"/>
        <v>7</v>
      </c>
    </row>
    <row r="118447" spans="1:5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s="79">
        <f t="shared" si="1850"/>
        <v>7</v>
      </c>
    </row>
    <row r="118448" spans="1:5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s="79">
        <f t="shared" si="1850"/>
        <v>7</v>
      </c>
    </row>
    <row r="118449" spans="1:5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s="79">
        <f t="shared" si="1850"/>
        <v>7</v>
      </c>
    </row>
    <row r="118450" spans="1:5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s="79">
        <f t="shared" si="1850"/>
        <v>7</v>
      </c>
    </row>
    <row r="118451" spans="1:5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s="79">
        <f t="shared" si="1850"/>
        <v>7</v>
      </c>
    </row>
    <row r="118452" spans="1:5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s="79">
        <f t="shared" si="1850"/>
        <v>7</v>
      </c>
    </row>
    <row r="118453" spans="1:5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s="79">
        <f t="shared" si="1850"/>
        <v>7</v>
      </c>
    </row>
    <row r="118454" spans="1:5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s="79">
        <f t="shared" si="1850"/>
        <v>7</v>
      </c>
    </row>
    <row r="118455" spans="1:5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s="79">
        <f t="shared" si="1850"/>
        <v>7</v>
      </c>
    </row>
    <row r="118456" spans="1:5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s="79">
        <f t="shared" si="1850"/>
        <v>7</v>
      </c>
    </row>
    <row r="118457" spans="1:5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s="79">
        <f t="shared" si="1850"/>
        <v>7</v>
      </c>
    </row>
    <row r="118458" spans="1:5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s="79">
        <f t="shared" si="1850"/>
        <v>7</v>
      </c>
    </row>
    <row r="118459" spans="1:5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s="79">
        <f t="shared" si="1850"/>
        <v>7</v>
      </c>
    </row>
    <row r="118460" spans="1:5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s="79">
        <f t="shared" si="1850"/>
        <v>7</v>
      </c>
    </row>
    <row r="118461" spans="1:5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s="79">
        <f t="shared" si="1850"/>
        <v>7</v>
      </c>
    </row>
    <row r="118462" spans="1:5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s="79">
        <f t="shared" si="1850"/>
        <v>7</v>
      </c>
    </row>
    <row r="118463" spans="1:5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s="79">
        <f t="shared" si="1850"/>
        <v>7</v>
      </c>
    </row>
    <row r="118464" spans="1:5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s="79">
        <f t="shared" si="1850"/>
        <v>7</v>
      </c>
    </row>
    <row r="118465" spans="1:5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s="79">
        <f t="shared" si="1850"/>
        <v>7</v>
      </c>
    </row>
    <row r="118466" spans="1:5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s="79">
        <f t="shared" si="1850"/>
        <v>7</v>
      </c>
    </row>
    <row r="118467" spans="1:5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s="79">
        <f t="shared" ref="E118467:E118530" si="1851">WEEKDAY(B118467,1)</f>
        <v>7</v>
      </c>
    </row>
    <row r="118468" spans="1:5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s="79">
        <f t="shared" si="1851"/>
        <v>7</v>
      </c>
    </row>
    <row r="118469" spans="1:5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s="79">
        <f t="shared" si="1851"/>
        <v>7</v>
      </c>
    </row>
    <row r="118470" spans="1:5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s="79">
        <f t="shared" si="1851"/>
        <v>7</v>
      </c>
    </row>
    <row r="118471" spans="1:5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s="79">
        <f t="shared" si="1851"/>
        <v>7</v>
      </c>
    </row>
    <row r="118472" spans="1:5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s="79">
        <f t="shared" si="1851"/>
        <v>7</v>
      </c>
    </row>
    <row r="118473" spans="1:5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s="79">
        <f t="shared" si="1851"/>
        <v>7</v>
      </c>
    </row>
    <row r="118474" spans="1:5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s="79">
        <f t="shared" si="1851"/>
        <v>7</v>
      </c>
    </row>
    <row r="118475" spans="1:5" x14ac:dyDescent="0.25">
      <c r="A118475">
        <v>357933</v>
      </c>
      <c r="B118475" s="2">
        <v>44415.16</v>
      </c>
      <c r="C118475">
        <v>237474</v>
      </c>
      <c r="D118475">
        <v>230507</v>
      </c>
      <c r="E118475" s="79">
        <f t="shared" si="1851"/>
        <v>7</v>
      </c>
    </row>
    <row r="118476" spans="1:5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s="79">
        <f t="shared" si="1851"/>
        <v>7</v>
      </c>
    </row>
    <row r="118477" spans="1:5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s="79">
        <f t="shared" si="1851"/>
        <v>7</v>
      </c>
    </row>
    <row r="118478" spans="1:5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s="79">
        <f t="shared" si="1851"/>
        <v>7</v>
      </c>
    </row>
    <row r="118479" spans="1:5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s="79">
        <f t="shared" si="1851"/>
        <v>7</v>
      </c>
    </row>
    <row r="118480" spans="1:5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s="79">
        <f t="shared" si="1851"/>
        <v>7</v>
      </c>
    </row>
    <row r="118481" spans="1:5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s="79">
        <f t="shared" si="1851"/>
        <v>7</v>
      </c>
    </row>
    <row r="118482" spans="1:5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s="79">
        <f t="shared" si="1851"/>
        <v>7</v>
      </c>
    </row>
    <row r="118483" spans="1:5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s="79">
        <f t="shared" si="1851"/>
        <v>7</v>
      </c>
    </row>
    <row r="118484" spans="1:5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s="79">
        <f t="shared" si="1851"/>
        <v>7</v>
      </c>
    </row>
    <row r="118485" spans="1:5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s="79">
        <f t="shared" si="1851"/>
        <v>7</v>
      </c>
    </row>
    <row r="118486" spans="1:5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s="79">
        <f t="shared" si="1851"/>
        <v>7</v>
      </c>
    </row>
    <row r="118487" spans="1:5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s="79">
        <f t="shared" si="1851"/>
        <v>7</v>
      </c>
    </row>
    <row r="118488" spans="1:5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s="79">
        <f t="shared" si="1851"/>
        <v>7</v>
      </c>
    </row>
    <row r="118489" spans="1:5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s="79">
        <f t="shared" si="1851"/>
        <v>7</v>
      </c>
    </row>
    <row r="118490" spans="1:5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s="79">
        <f t="shared" si="1851"/>
        <v>7</v>
      </c>
    </row>
    <row r="118491" spans="1:5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s="79">
        <f t="shared" si="1851"/>
        <v>7</v>
      </c>
    </row>
    <row r="118492" spans="1:5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s="79">
        <f t="shared" si="1851"/>
        <v>7</v>
      </c>
    </row>
    <row r="118493" spans="1:5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s="79">
        <f t="shared" si="1851"/>
        <v>7</v>
      </c>
    </row>
    <row r="118494" spans="1:5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s="79">
        <f t="shared" si="1851"/>
        <v>7</v>
      </c>
    </row>
    <row r="118495" spans="1:5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s="79">
        <f t="shared" si="1851"/>
        <v>7</v>
      </c>
    </row>
    <row r="118496" spans="1:5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s="79">
        <f t="shared" si="1851"/>
        <v>7</v>
      </c>
    </row>
    <row r="118497" spans="1:5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s="79">
        <f t="shared" si="1851"/>
        <v>7</v>
      </c>
    </row>
    <row r="118498" spans="1:5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s="79">
        <f t="shared" si="1851"/>
        <v>7</v>
      </c>
    </row>
    <row r="118499" spans="1:5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s="79">
        <f t="shared" si="1851"/>
        <v>7</v>
      </c>
    </row>
    <row r="118500" spans="1:5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s="79">
        <f t="shared" si="1851"/>
        <v>7</v>
      </c>
    </row>
    <row r="118501" spans="1:5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s="79">
        <f t="shared" si="1851"/>
        <v>7</v>
      </c>
    </row>
    <row r="118502" spans="1:5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s="79">
        <f t="shared" si="1851"/>
        <v>7</v>
      </c>
    </row>
    <row r="118503" spans="1:5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s="79">
        <f t="shared" si="1851"/>
        <v>7</v>
      </c>
    </row>
    <row r="118504" spans="1:5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s="79">
        <f t="shared" si="1851"/>
        <v>7</v>
      </c>
    </row>
    <row r="118505" spans="1:5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s="79">
        <f t="shared" si="1851"/>
        <v>7</v>
      </c>
    </row>
    <row r="118506" spans="1:5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s="79">
        <f t="shared" si="1851"/>
        <v>7</v>
      </c>
    </row>
    <row r="118507" spans="1:5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s="79">
        <f t="shared" si="1851"/>
        <v>7</v>
      </c>
    </row>
    <row r="118508" spans="1:5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s="79">
        <f t="shared" si="1851"/>
        <v>7</v>
      </c>
    </row>
    <row r="118509" spans="1:5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s="79">
        <f t="shared" si="1851"/>
        <v>7</v>
      </c>
    </row>
    <row r="118510" spans="1:5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s="79">
        <f t="shared" si="1851"/>
        <v>7</v>
      </c>
    </row>
    <row r="118511" spans="1:5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s="79">
        <f t="shared" si="1851"/>
        <v>7</v>
      </c>
    </row>
    <row r="118512" spans="1:5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s="79">
        <f t="shared" si="1851"/>
        <v>7</v>
      </c>
    </row>
    <row r="118513" spans="1:5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s="79">
        <f t="shared" si="1851"/>
        <v>7</v>
      </c>
    </row>
    <row r="118514" spans="1:5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s="79">
        <f t="shared" si="1851"/>
        <v>7</v>
      </c>
    </row>
    <row r="118515" spans="1:5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s="79">
        <f t="shared" si="1851"/>
        <v>7</v>
      </c>
    </row>
    <row r="118516" spans="1:5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s="79">
        <f t="shared" si="1851"/>
        <v>7</v>
      </c>
    </row>
    <row r="118517" spans="1:5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s="79">
        <f t="shared" si="1851"/>
        <v>7</v>
      </c>
    </row>
    <row r="118518" spans="1:5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s="79">
        <f t="shared" si="1851"/>
        <v>7</v>
      </c>
    </row>
    <row r="118519" spans="1:5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s="79">
        <f t="shared" si="1851"/>
        <v>7</v>
      </c>
    </row>
    <row r="118520" spans="1:5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s="79">
        <f t="shared" si="1851"/>
        <v>7</v>
      </c>
    </row>
    <row r="118521" spans="1:5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s="79">
        <f t="shared" si="1851"/>
        <v>7</v>
      </c>
    </row>
    <row r="118522" spans="1:5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s="79">
        <f t="shared" si="1851"/>
        <v>7</v>
      </c>
    </row>
    <row r="118523" spans="1:5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s="79">
        <f t="shared" si="1851"/>
        <v>7</v>
      </c>
    </row>
    <row r="118524" spans="1:5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s="79">
        <f t="shared" si="1851"/>
        <v>7</v>
      </c>
    </row>
    <row r="118525" spans="1:5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s="79">
        <f t="shared" si="1851"/>
        <v>7</v>
      </c>
    </row>
    <row r="118526" spans="1:5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s="79">
        <f t="shared" si="1851"/>
        <v>7</v>
      </c>
    </row>
    <row r="118527" spans="1:5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s="79">
        <f t="shared" si="1851"/>
        <v>7</v>
      </c>
    </row>
    <row r="118528" spans="1:5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s="79">
        <f t="shared" si="1851"/>
        <v>7</v>
      </c>
    </row>
    <row r="118529" spans="1:5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s="79">
        <f t="shared" si="1851"/>
        <v>7</v>
      </c>
    </row>
    <row r="118530" spans="1:5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s="79">
        <f t="shared" si="1851"/>
        <v>7</v>
      </c>
    </row>
    <row r="118531" spans="1:5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s="79">
        <f t="shared" ref="E118531:E118594" si="1852">WEEKDAY(B118531,1)</f>
        <v>7</v>
      </c>
    </row>
    <row r="118532" spans="1:5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s="79">
        <f t="shared" si="1852"/>
        <v>7</v>
      </c>
    </row>
    <row r="118533" spans="1:5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s="79">
        <f t="shared" si="1852"/>
        <v>7</v>
      </c>
    </row>
    <row r="118534" spans="1:5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s="79">
        <f t="shared" si="1852"/>
        <v>7</v>
      </c>
    </row>
    <row r="118535" spans="1:5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s="79">
        <f t="shared" si="1852"/>
        <v>7</v>
      </c>
    </row>
    <row r="118536" spans="1:5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s="79">
        <f t="shared" si="1852"/>
        <v>7</v>
      </c>
    </row>
    <row r="118537" spans="1:5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s="79">
        <f t="shared" si="1852"/>
        <v>7</v>
      </c>
    </row>
    <row r="118538" spans="1:5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s="79">
        <f t="shared" si="1852"/>
        <v>7</v>
      </c>
    </row>
    <row r="118539" spans="1:5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s="79">
        <f t="shared" si="1852"/>
        <v>7</v>
      </c>
    </row>
    <row r="118540" spans="1:5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s="79">
        <f t="shared" si="1852"/>
        <v>7</v>
      </c>
    </row>
    <row r="118541" spans="1:5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s="79">
        <f t="shared" si="1852"/>
        <v>7</v>
      </c>
    </row>
    <row r="118542" spans="1:5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s="79">
        <f t="shared" si="1852"/>
        <v>7</v>
      </c>
    </row>
    <row r="118543" spans="1:5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s="79">
        <f t="shared" si="1852"/>
        <v>7</v>
      </c>
    </row>
    <row r="118544" spans="1:5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s="79">
        <f t="shared" si="1852"/>
        <v>7</v>
      </c>
    </row>
    <row r="118545" spans="1:5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s="79">
        <f t="shared" si="1852"/>
        <v>7</v>
      </c>
    </row>
    <row r="118546" spans="1:5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s="79">
        <f t="shared" si="1852"/>
        <v>7</v>
      </c>
    </row>
    <row r="118547" spans="1:5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s="79">
        <f t="shared" si="1852"/>
        <v>7</v>
      </c>
    </row>
    <row r="118548" spans="1:5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s="79">
        <f t="shared" si="1852"/>
        <v>7</v>
      </c>
    </row>
    <row r="118549" spans="1:5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s="79">
        <f t="shared" si="1852"/>
        <v>7</v>
      </c>
    </row>
    <row r="118550" spans="1:5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s="79">
        <f t="shared" si="1852"/>
        <v>7</v>
      </c>
    </row>
    <row r="118551" spans="1:5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s="79">
        <f t="shared" si="1852"/>
        <v>7</v>
      </c>
    </row>
    <row r="118552" spans="1:5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s="79">
        <f t="shared" si="1852"/>
        <v>7</v>
      </c>
    </row>
    <row r="118553" spans="1:5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s="79">
        <f t="shared" si="1852"/>
        <v>7</v>
      </c>
    </row>
    <row r="118554" spans="1:5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s="79">
        <f t="shared" si="1852"/>
        <v>7</v>
      </c>
    </row>
    <row r="118555" spans="1:5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s="79">
        <f t="shared" si="1852"/>
        <v>7</v>
      </c>
    </row>
    <row r="118556" spans="1:5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s="79">
        <f t="shared" si="1852"/>
        <v>7</v>
      </c>
    </row>
    <row r="118557" spans="1:5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s="79">
        <f t="shared" si="1852"/>
        <v>7</v>
      </c>
    </row>
    <row r="118558" spans="1:5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s="79">
        <f t="shared" si="1852"/>
        <v>7</v>
      </c>
    </row>
    <row r="118559" spans="1:5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s="79">
        <f t="shared" si="1852"/>
        <v>7</v>
      </c>
    </row>
    <row r="118560" spans="1:5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s="79">
        <f t="shared" si="1852"/>
        <v>7</v>
      </c>
    </row>
    <row r="118561" spans="1:5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s="79">
        <f t="shared" si="1852"/>
        <v>7</v>
      </c>
    </row>
    <row r="118562" spans="1:5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s="79">
        <f t="shared" si="1852"/>
        <v>7</v>
      </c>
    </row>
    <row r="118563" spans="1:5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s="79">
        <f t="shared" si="1852"/>
        <v>7</v>
      </c>
    </row>
    <row r="118564" spans="1:5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s="79">
        <f t="shared" si="1852"/>
        <v>7</v>
      </c>
    </row>
    <row r="118565" spans="1:5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s="79">
        <f t="shared" si="1852"/>
        <v>7</v>
      </c>
    </row>
    <row r="118566" spans="1:5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s="79">
        <f t="shared" si="1852"/>
        <v>7</v>
      </c>
    </row>
    <row r="118567" spans="1:5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s="79">
        <f t="shared" si="1852"/>
        <v>7</v>
      </c>
    </row>
    <row r="118568" spans="1:5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s="79">
        <f t="shared" si="1852"/>
        <v>7</v>
      </c>
    </row>
    <row r="118569" spans="1:5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s="79">
        <f t="shared" si="1852"/>
        <v>7</v>
      </c>
    </row>
    <row r="118570" spans="1:5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s="79">
        <f t="shared" si="1852"/>
        <v>7</v>
      </c>
    </row>
    <row r="118571" spans="1:5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s="79">
        <f t="shared" si="1852"/>
        <v>7</v>
      </c>
    </row>
    <row r="118572" spans="1:5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s="79">
        <f t="shared" si="1852"/>
        <v>7</v>
      </c>
    </row>
    <row r="118573" spans="1:5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s="79">
        <f t="shared" si="1852"/>
        <v>7</v>
      </c>
    </row>
    <row r="118574" spans="1:5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s="79">
        <f t="shared" si="1852"/>
        <v>7</v>
      </c>
    </row>
    <row r="118575" spans="1:5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s="79">
        <f t="shared" si="1852"/>
        <v>7</v>
      </c>
    </row>
    <row r="118576" spans="1:5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s="79">
        <f t="shared" si="1852"/>
        <v>7</v>
      </c>
    </row>
    <row r="118577" spans="1:5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s="79">
        <f t="shared" si="1852"/>
        <v>7</v>
      </c>
    </row>
    <row r="118578" spans="1:5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s="79">
        <f t="shared" si="1852"/>
        <v>7</v>
      </c>
    </row>
    <row r="118579" spans="1:5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s="79">
        <f t="shared" si="1852"/>
        <v>7</v>
      </c>
    </row>
    <row r="118580" spans="1:5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s="79">
        <f t="shared" si="1852"/>
        <v>7</v>
      </c>
    </row>
    <row r="118581" spans="1:5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s="79">
        <f t="shared" si="1852"/>
        <v>7</v>
      </c>
    </row>
    <row r="118582" spans="1:5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s="79">
        <f t="shared" si="1852"/>
        <v>7</v>
      </c>
    </row>
    <row r="118583" spans="1:5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s="79">
        <f t="shared" si="1852"/>
        <v>7</v>
      </c>
    </row>
    <row r="118584" spans="1:5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s="79">
        <f t="shared" si="1852"/>
        <v>7</v>
      </c>
    </row>
    <row r="118585" spans="1:5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s="79">
        <f t="shared" si="1852"/>
        <v>7</v>
      </c>
    </row>
    <row r="118586" spans="1:5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s="79">
        <f t="shared" si="1852"/>
        <v>7</v>
      </c>
    </row>
    <row r="118587" spans="1:5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s="79">
        <f t="shared" si="1852"/>
        <v>7</v>
      </c>
    </row>
    <row r="118588" spans="1:5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s="79">
        <f t="shared" si="1852"/>
        <v>7</v>
      </c>
    </row>
    <row r="118589" spans="1:5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s="79">
        <f t="shared" si="1852"/>
        <v>7</v>
      </c>
    </row>
    <row r="118590" spans="1:5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s="79">
        <f t="shared" si="1852"/>
        <v>7</v>
      </c>
    </row>
    <row r="118591" spans="1:5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s="79">
        <f t="shared" si="1852"/>
        <v>7</v>
      </c>
    </row>
    <row r="118592" spans="1:5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s="79">
        <f t="shared" si="1852"/>
        <v>7</v>
      </c>
    </row>
    <row r="118593" spans="1:5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s="79">
        <f t="shared" si="1852"/>
        <v>7</v>
      </c>
    </row>
    <row r="118594" spans="1:5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s="79">
        <f t="shared" si="1852"/>
        <v>7</v>
      </c>
    </row>
    <row r="118595" spans="1:5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s="79">
        <f t="shared" ref="E118595:E118658" si="1853">WEEKDAY(B118595,1)</f>
        <v>7</v>
      </c>
    </row>
    <row r="118596" spans="1:5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s="79">
        <f t="shared" si="1853"/>
        <v>7</v>
      </c>
    </row>
    <row r="118597" spans="1:5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s="79">
        <f t="shared" si="1853"/>
        <v>7</v>
      </c>
    </row>
    <row r="118598" spans="1:5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s="79">
        <f t="shared" si="1853"/>
        <v>7</v>
      </c>
    </row>
    <row r="118599" spans="1:5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s="79">
        <f t="shared" si="1853"/>
        <v>7</v>
      </c>
    </row>
    <row r="118600" spans="1:5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s="79">
        <f t="shared" si="1853"/>
        <v>7</v>
      </c>
    </row>
    <row r="118601" spans="1:5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s="79">
        <f t="shared" si="1853"/>
        <v>7</v>
      </c>
    </row>
    <row r="118602" spans="1:5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s="79">
        <f t="shared" si="1853"/>
        <v>7</v>
      </c>
    </row>
    <row r="118603" spans="1:5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s="79">
        <f t="shared" si="1853"/>
        <v>7</v>
      </c>
    </row>
    <row r="118604" spans="1:5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s="79">
        <f t="shared" si="1853"/>
        <v>7</v>
      </c>
    </row>
    <row r="118605" spans="1:5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s="79">
        <f t="shared" si="1853"/>
        <v>7</v>
      </c>
    </row>
    <row r="118606" spans="1:5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s="79">
        <f t="shared" si="1853"/>
        <v>7</v>
      </c>
    </row>
    <row r="118607" spans="1:5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s="79">
        <f t="shared" si="1853"/>
        <v>7</v>
      </c>
    </row>
    <row r="118608" spans="1:5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s="79">
        <f t="shared" si="1853"/>
        <v>7</v>
      </c>
    </row>
    <row r="118609" spans="1:5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s="79">
        <f t="shared" si="1853"/>
        <v>7</v>
      </c>
    </row>
    <row r="118610" spans="1:5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s="79">
        <f t="shared" si="1853"/>
        <v>7</v>
      </c>
    </row>
    <row r="118611" spans="1:5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s="79">
        <f t="shared" si="1853"/>
        <v>7</v>
      </c>
    </row>
    <row r="118612" spans="1:5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s="79">
        <f t="shared" si="1853"/>
        <v>7</v>
      </c>
    </row>
    <row r="118613" spans="1:5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s="79">
        <f t="shared" si="1853"/>
        <v>7</v>
      </c>
    </row>
    <row r="118614" spans="1:5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s="79">
        <f t="shared" si="1853"/>
        <v>7</v>
      </c>
    </row>
    <row r="118615" spans="1:5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s="79">
        <f t="shared" si="1853"/>
        <v>7</v>
      </c>
    </row>
    <row r="118616" spans="1:5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s="79">
        <f t="shared" si="1853"/>
        <v>7</v>
      </c>
    </row>
    <row r="118617" spans="1:5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s="79">
        <f t="shared" si="1853"/>
        <v>7</v>
      </c>
    </row>
    <row r="118618" spans="1:5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s="79">
        <f t="shared" si="1853"/>
        <v>7</v>
      </c>
    </row>
    <row r="118619" spans="1:5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s="79">
        <f t="shared" si="1853"/>
        <v>7</v>
      </c>
    </row>
    <row r="118620" spans="1:5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s="79">
        <f t="shared" si="1853"/>
        <v>7</v>
      </c>
    </row>
    <row r="118621" spans="1:5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s="79">
        <f t="shared" si="1853"/>
        <v>7</v>
      </c>
    </row>
    <row r="118622" spans="1:5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s="79">
        <f t="shared" si="1853"/>
        <v>7</v>
      </c>
    </row>
    <row r="118623" spans="1:5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s="79">
        <f t="shared" si="1853"/>
        <v>7</v>
      </c>
    </row>
    <row r="118624" spans="1:5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s="79">
        <f t="shared" si="1853"/>
        <v>7</v>
      </c>
    </row>
    <row r="118625" spans="1:5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s="79">
        <f t="shared" si="1853"/>
        <v>7</v>
      </c>
    </row>
    <row r="118626" spans="1:5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s="79">
        <f t="shared" si="1853"/>
        <v>7</v>
      </c>
    </row>
    <row r="118627" spans="1:5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s="79">
        <f t="shared" si="1853"/>
        <v>7</v>
      </c>
    </row>
    <row r="118628" spans="1:5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s="79">
        <f t="shared" si="1853"/>
        <v>7</v>
      </c>
    </row>
    <row r="118629" spans="1:5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s="79">
        <f t="shared" si="1853"/>
        <v>7</v>
      </c>
    </row>
    <row r="118630" spans="1:5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s="79">
        <f t="shared" si="1853"/>
        <v>7</v>
      </c>
    </row>
    <row r="118631" spans="1:5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s="79">
        <f t="shared" si="1853"/>
        <v>7</v>
      </c>
    </row>
    <row r="118632" spans="1:5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s="79">
        <f t="shared" si="1853"/>
        <v>7</v>
      </c>
    </row>
    <row r="118633" spans="1:5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s="79">
        <f t="shared" si="1853"/>
        <v>7</v>
      </c>
    </row>
    <row r="118634" spans="1:5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s="79">
        <f t="shared" si="1853"/>
        <v>7</v>
      </c>
    </row>
    <row r="118635" spans="1:5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s="79">
        <f t="shared" si="1853"/>
        <v>7</v>
      </c>
    </row>
    <row r="118636" spans="1:5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s="79">
        <f t="shared" si="1853"/>
        <v>7</v>
      </c>
    </row>
    <row r="118637" spans="1:5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s="79">
        <f t="shared" si="1853"/>
        <v>7</v>
      </c>
    </row>
    <row r="118638" spans="1:5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s="79">
        <f t="shared" si="1853"/>
        <v>7</v>
      </c>
    </row>
    <row r="118639" spans="1:5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s="79">
        <f t="shared" si="1853"/>
        <v>7</v>
      </c>
    </row>
    <row r="118640" spans="1:5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s="79">
        <f t="shared" si="1853"/>
        <v>7</v>
      </c>
    </row>
    <row r="118641" spans="1:5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s="79">
        <f t="shared" si="1853"/>
        <v>7</v>
      </c>
    </row>
    <row r="118642" spans="1:5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s="79">
        <f t="shared" si="1853"/>
        <v>7</v>
      </c>
    </row>
    <row r="118643" spans="1:5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s="79">
        <f t="shared" si="1853"/>
        <v>7</v>
      </c>
    </row>
    <row r="118644" spans="1:5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s="79">
        <f t="shared" si="1853"/>
        <v>7</v>
      </c>
    </row>
    <row r="118645" spans="1:5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s="79">
        <f t="shared" si="1853"/>
        <v>7</v>
      </c>
    </row>
    <row r="118646" spans="1:5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s="79">
        <f t="shared" si="1853"/>
        <v>7</v>
      </c>
    </row>
    <row r="118647" spans="1:5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s="79">
        <f t="shared" si="1853"/>
        <v>7</v>
      </c>
    </row>
    <row r="118648" spans="1:5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s="79">
        <f t="shared" si="1853"/>
        <v>7</v>
      </c>
    </row>
    <row r="118649" spans="1:5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s="79">
        <f t="shared" si="1853"/>
        <v>7</v>
      </c>
    </row>
    <row r="118650" spans="1:5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s="79">
        <f t="shared" si="1853"/>
        <v>7</v>
      </c>
    </row>
    <row r="118651" spans="1:5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s="79">
        <f t="shared" si="1853"/>
        <v>7</v>
      </c>
    </row>
    <row r="118652" spans="1:5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s="79">
        <f t="shared" si="1853"/>
        <v>7</v>
      </c>
    </row>
    <row r="118653" spans="1:5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s="79">
        <f t="shared" si="1853"/>
        <v>7</v>
      </c>
    </row>
    <row r="118654" spans="1:5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s="79">
        <f t="shared" si="1853"/>
        <v>7</v>
      </c>
    </row>
    <row r="118655" spans="1:5" x14ac:dyDescent="0.25">
      <c r="A118655">
        <v>358455</v>
      </c>
      <c r="B118655" s="2">
        <v>44415.339</v>
      </c>
      <c r="C118655">
        <v>63113</v>
      </c>
      <c r="D118655">
        <v>222412</v>
      </c>
      <c r="E118655" s="79">
        <f t="shared" si="1853"/>
        <v>7</v>
      </c>
    </row>
    <row r="118656" spans="1:5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s="79">
        <f t="shared" si="1853"/>
        <v>7</v>
      </c>
    </row>
    <row r="118657" spans="1:5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s="79">
        <f t="shared" si="1853"/>
        <v>7</v>
      </c>
    </row>
    <row r="118658" spans="1:5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s="79">
        <f t="shared" si="1853"/>
        <v>7</v>
      </c>
    </row>
    <row r="118659" spans="1:5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s="79">
        <f t="shared" ref="E118659:E118722" si="1854">WEEKDAY(B118659,1)</f>
        <v>7</v>
      </c>
    </row>
    <row r="118660" spans="1:5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s="79">
        <f t="shared" si="1854"/>
        <v>7</v>
      </c>
    </row>
    <row r="118661" spans="1:5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s="79">
        <f t="shared" si="1854"/>
        <v>7</v>
      </c>
    </row>
    <row r="118662" spans="1:5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s="79">
        <f t="shared" si="1854"/>
        <v>7</v>
      </c>
    </row>
    <row r="118663" spans="1:5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s="79">
        <f t="shared" si="1854"/>
        <v>7</v>
      </c>
    </row>
    <row r="118664" spans="1:5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s="79">
        <f t="shared" si="1854"/>
        <v>7</v>
      </c>
    </row>
    <row r="118665" spans="1:5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s="79">
        <f t="shared" si="1854"/>
        <v>7</v>
      </c>
    </row>
    <row r="118666" spans="1:5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s="79">
        <f t="shared" si="1854"/>
        <v>7</v>
      </c>
    </row>
    <row r="118667" spans="1:5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s="79">
        <f t="shared" si="1854"/>
        <v>7</v>
      </c>
    </row>
    <row r="118668" spans="1:5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s="79">
        <f t="shared" si="1854"/>
        <v>7</v>
      </c>
    </row>
    <row r="118669" spans="1:5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s="79">
        <f t="shared" si="1854"/>
        <v>7</v>
      </c>
    </row>
    <row r="118670" spans="1:5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s="79">
        <f t="shared" si="1854"/>
        <v>7</v>
      </c>
    </row>
    <row r="118671" spans="1:5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s="79">
        <f t="shared" si="1854"/>
        <v>7</v>
      </c>
    </row>
    <row r="118672" spans="1:5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s="79">
        <f t="shared" si="1854"/>
        <v>7</v>
      </c>
    </row>
    <row r="118673" spans="1:5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s="79">
        <f t="shared" si="1854"/>
        <v>7</v>
      </c>
    </row>
    <row r="118674" spans="1:5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s="79">
        <f t="shared" si="1854"/>
        <v>7</v>
      </c>
    </row>
    <row r="118675" spans="1:5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s="79">
        <f t="shared" si="1854"/>
        <v>7</v>
      </c>
    </row>
    <row r="118676" spans="1:5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s="79">
        <f t="shared" si="1854"/>
        <v>7</v>
      </c>
    </row>
    <row r="118677" spans="1:5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s="79">
        <f t="shared" si="1854"/>
        <v>7</v>
      </c>
    </row>
    <row r="118678" spans="1:5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s="79">
        <f t="shared" si="1854"/>
        <v>7</v>
      </c>
    </row>
    <row r="118679" spans="1:5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s="79">
        <f t="shared" si="1854"/>
        <v>7</v>
      </c>
    </row>
    <row r="118680" spans="1:5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s="79">
        <f t="shared" si="1854"/>
        <v>7</v>
      </c>
    </row>
    <row r="118681" spans="1:5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s="79">
        <f t="shared" si="1854"/>
        <v>7</v>
      </c>
    </row>
    <row r="118682" spans="1:5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s="79">
        <f t="shared" si="1854"/>
        <v>7</v>
      </c>
    </row>
    <row r="118683" spans="1:5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s="79">
        <f t="shared" si="1854"/>
        <v>7</v>
      </c>
    </row>
    <row r="118684" spans="1:5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s="79">
        <f t="shared" si="1854"/>
        <v>7</v>
      </c>
    </row>
    <row r="118685" spans="1:5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s="79">
        <f t="shared" si="1854"/>
        <v>7</v>
      </c>
    </row>
    <row r="118686" spans="1:5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s="79">
        <f t="shared" si="1854"/>
        <v>7</v>
      </c>
    </row>
    <row r="118687" spans="1:5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s="79">
        <f t="shared" si="1854"/>
        <v>7</v>
      </c>
    </row>
    <row r="118688" spans="1:5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s="79">
        <f t="shared" si="1854"/>
        <v>7</v>
      </c>
    </row>
    <row r="118689" spans="1:5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s="79">
        <f t="shared" si="1854"/>
        <v>7</v>
      </c>
    </row>
    <row r="118690" spans="1:5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s="79">
        <f t="shared" si="1854"/>
        <v>7</v>
      </c>
    </row>
    <row r="118691" spans="1:5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s="79">
        <f t="shared" si="1854"/>
        <v>7</v>
      </c>
    </row>
    <row r="118692" spans="1:5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s="79">
        <f t="shared" si="1854"/>
        <v>7</v>
      </c>
    </row>
    <row r="118693" spans="1:5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s="79">
        <f t="shared" si="1854"/>
        <v>7</v>
      </c>
    </row>
    <row r="118694" spans="1:5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s="79">
        <f t="shared" si="1854"/>
        <v>7</v>
      </c>
    </row>
    <row r="118695" spans="1:5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s="79">
        <f t="shared" si="1854"/>
        <v>7</v>
      </c>
    </row>
    <row r="118696" spans="1:5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s="79">
        <f t="shared" si="1854"/>
        <v>7</v>
      </c>
    </row>
    <row r="118697" spans="1:5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s="79">
        <f t="shared" si="1854"/>
        <v>7</v>
      </c>
    </row>
    <row r="118698" spans="1:5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s="79">
        <f t="shared" si="1854"/>
        <v>7</v>
      </c>
    </row>
    <row r="118699" spans="1:5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s="79">
        <f t="shared" si="1854"/>
        <v>7</v>
      </c>
    </row>
    <row r="118700" spans="1:5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s="79">
        <f t="shared" si="1854"/>
        <v>7</v>
      </c>
    </row>
    <row r="118701" spans="1:5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s="79">
        <f t="shared" si="1854"/>
        <v>7</v>
      </c>
    </row>
    <row r="118702" spans="1:5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s="79">
        <f t="shared" si="1854"/>
        <v>7</v>
      </c>
    </row>
    <row r="118703" spans="1:5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s="79">
        <f t="shared" si="1854"/>
        <v>7</v>
      </c>
    </row>
    <row r="118704" spans="1:5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s="79">
        <f t="shared" si="1854"/>
        <v>7</v>
      </c>
    </row>
    <row r="118705" spans="1:5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s="79">
        <f t="shared" si="1854"/>
        <v>7</v>
      </c>
    </row>
    <row r="118706" spans="1:5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s="79">
        <f t="shared" si="1854"/>
        <v>7</v>
      </c>
    </row>
    <row r="118707" spans="1:5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s="79">
        <f t="shared" si="1854"/>
        <v>7</v>
      </c>
    </row>
    <row r="118708" spans="1:5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s="79">
        <f t="shared" si="1854"/>
        <v>7</v>
      </c>
    </row>
    <row r="118709" spans="1:5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s="79">
        <f t="shared" si="1854"/>
        <v>7</v>
      </c>
    </row>
    <row r="118710" spans="1:5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s="79">
        <f t="shared" si="1854"/>
        <v>7</v>
      </c>
    </row>
    <row r="118711" spans="1:5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s="79">
        <f t="shared" si="1854"/>
        <v>7</v>
      </c>
    </row>
    <row r="118712" spans="1:5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s="79">
        <f t="shared" si="1854"/>
        <v>7</v>
      </c>
    </row>
    <row r="118713" spans="1:5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s="79">
        <f t="shared" si="1854"/>
        <v>7</v>
      </c>
    </row>
    <row r="118714" spans="1:5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s="79">
        <f t="shared" si="1854"/>
        <v>7</v>
      </c>
    </row>
    <row r="118715" spans="1:5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s="79">
        <f t="shared" si="1854"/>
        <v>7</v>
      </c>
    </row>
    <row r="118716" spans="1:5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s="79">
        <f t="shared" si="1854"/>
        <v>7</v>
      </c>
    </row>
    <row r="118717" spans="1:5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s="79">
        <f t="shared" si="1854"/>
        <v>7</v>
      </c>
    </row>
    <row r="118718" spans="1:5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s="79">
        <f t="shared" si="1854"/>
        <v>7</v>
      </c>
    </row>
    <row r="118719" spans="1:5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s="79">
        <f t="shared" si="1854"/>
        <v>7</v>
      </c>
    </row>
    <row r="118720" spans="1:5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s="79">
        <f t="shared" si="1854"/>
        <v>7</v>
      </c>
    </row>
    <row r="118721" spans="1:5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s="79">
        <f t="shared" si="1854"/>
        <v>7</v>
      </c>
    </row>
    <row r="118722" spans="1:5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s="79">
        <f t="shared" si="1854"/>
        <v>7</v>
      </c>
    </row>
    <row r="118723" spans="1:5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s="79">
        <f t="shared" ref="E118723:E118786" si="1855">WEEKDAY(B118723,1)</f>
        <v>7</v>
      </c>
    </row>
    <row r="118724" spans="1:5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s="79">
        <f t="shared" si="1855"/>
        <v>7</v>
      </c>
    </row>
    <row r="118725" spans="1:5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s="79">
        <f t="shared" si="1855"/>
        <v>7</v>
      </c>
    </row>
    <row r="118726" spans="1:5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s="79">
        <f t="shared" si="1855"/>
        <v>7</v>
      </c>
    </row>
    <row r="118727" spans="1:5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s="79">
        <f t="shared" si="1855"/>
        <v>7</v>
      </c>
    </row>
    <row r="118728" spans="1:5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s="79">
        <f t="shared" si="1855"/>
        <v>7</v>
      </c>
    </row>
    <row r="118729" spans="1:5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s="79">
        <f t="shared" si="1855"/>
        <v>7</v>
      </c>
    </row>
    <row r="118730" spans="1:5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s="79">
        <f t="shared" si="1855"/>
        <v>7</v>
      </c>
    </row>
    <row r="118731" spans="1:5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s="79">
        <f t="shared" si="1855"/>
        <v>7</v>
      </c>
    </row>
    <row r="118732" spans="1:5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s="79">
        <f t="shared" si="1855"/>
        <v>7</v>
      </c>
    </row>
    <row r="118733" spans="1:5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s="79">
        <f t="shared" si="1855"/>
        <v>7</v>
      </c>
    </row>
    <row r="118734" spans="1:5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s="79">
        <f t="shared" si="1855"/>
        <v>7</v>
      </c>
    </row>
    <row r="118735" spans="1:5" x14ac:dyDescent="0.25">
      <c r="A118735">
        <v>358689</v>
      </c>
      <c r="B118735" s="2">
        <v>44415.411</v>
      </c>
      <c r="C118735">
        <v>106270</v>
      </c>
      <c r="D118735">
        <v>291066</v>
      </c>
      <c r="E118735" s="79">
        <f t="shared" si="1855"/>
        <v>7</v>
      </c>
    </row>
    <row r="118736" spans="1:5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s="79">
        <f t="shared" si="1855"/>
        <v>7</v>
      </c>
    </row>
    <row r="118737" spans="1:5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s="79">
        <f t="shared" si="1855"/>
        <v>7</v>
      </c>
    </row>
    <row r="118738" spans="1:5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s="79">
        <f t="shared" si="1855"/>
        <v>7</v>
      </c>
    </row>
    <row r="118739" spans="1:5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s="79">
        <f t="shared" si="1855"/>
        <v>7</v>
      </c>
    </row>
    <row r="118740" spans="1:5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s="79">
        <f t="shared" si="1855"/>
        <v>7</v>
      </c>
    </row>
    <row r="118741" spans="1:5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s="79">
        <f t="shared" si="1855"/>
        <v>7</v>
      </c>
    </row>
    <row r="118742" spans="1:5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s="79">
        <f t="shared" si="1855"/>
        <v>7</v>
      </c>
    </row>
    <row r="118743" spans="1:5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s="79">
        <f t="shared" si="1855"/>
        <v>7</v>
      </c>
    </row>
    <row r="118744" spans="1:5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s="79">
        <f t="shared" si="1855"/>
        <v>7</v>
      </c>
    </row>
    <row r="118745" spans="1:5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s="79">
        <f t="shared" si="1855"/>
        <v>7</v>
      </c>
    </row>
    <row r="118746" spans="1:5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s="79">
        <f t="shared" si="1855"/>
        <v>7</v>
      </c>
    </row>
    <row r="118747" spans="1:5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s="79">
        <f t="shared" si="1855"/>
        <v>7</v>
      </c>
    </row>
    <row r="118748" spans="1:5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s="79">
        <f t="shared" si="1855"/>
        <v>7</v>
      </c>
    </row>
    <row r="118749" spans="1:5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s="79">
        <f t="shared" si="1855"/>
        <v>7</v>
      </c>
    </row>
    <row r="118750" spans="1:5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s="79">
        <f t="shared" si="1855"/>
        <v>7</v>
      </c>
    </row>
    <row r="118751" spans="1:5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s="79">
        <f t="shared" si="1855"/>
        <v>7</v>
      </c>
    </row>
    <row r="118752" spans="1:5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s="79">
        <f t="shared" si="1855"/>
        <v>7</v>
      </c>
    </row>
    <row r="118753" spans="1:5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s="79">
        <f t="shared" si="1855"/>
        <v>7</v>
      </c>
    </row>
    <row r="118754" spans="1:5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s="79">
        <f t="shared" si="1855"/>
        <v>7</v>
      </c>
    </row>
    <row r="118755" spans="1:5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s="79">
        <f t="shared" si="1855"/>
        <v>7</v>
      </c>
    </row>
    <row r="118756" spans="1:5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s="79">
        <f t="shared" si="1855"/>
        <v>7</v>
      </c>
    </row>
    <row r="118757" spans="1:5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s="79">
        <f t="shared" si="1855"/>
        <v>7</v>
      </c>
    </row>
    <row r="118758" spans="1:5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s="79">
        <f t="shared" si="1855"/>
        <v>7</v>
      </c>
    </row>
    <row r="118759" spans="1:5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s="79">
        <f t="shared" si="1855"/>
        <v>7</v>
      </c>
    </row>
    <row r="118760" spans="1:5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s="79">
        <f t="shared" si="1855"/>
        <v>7</v>
      </c>
    </row>
    <row r="118761" spans="1:5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s="79">
        <f t="shared" si="1855"/>
        <v>7</v>
      </c>
    </row>
    <row r="118762" spans="1:5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s="79">
        <f t="shared" si="1855"/>
        <v>7</v>
      </c>
    </row>
    <row r="118763" spans="1:5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s="79">
        <f t="shared" si="1855"/>
        <v>7</v>
      </c>
    </row>
    <row r="118764" spans="1:5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s="79">
        <f t="shared" si="1855"/>
        <v>7</v>
      </c>
    </row>
    <row r="118765" spans="1:5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s="79">
        <f t="shared" si="1855"/>
        <v>7</v>
      </c>
    </row>
    <row r="118766" spans="1:5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s="79">
        <f t="shared" si="1855"/>
        <v>7</v>
      </c>
    </row>
    <row r="118767" spans="1:5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s="79">
        <f t="shared" si="1855"/>
        <v>7</v>
      </c>
    </row>
    <row r="118768" spans="1:5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s="79">
        <f t="shared" si="1855"/>
        <v>7</v>
      </c>
    </row>
    <row r="118769" spans="1:5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s="79">
        <f t="shared" si="1855"/>
        <v>7</v>
      </c>
    </row>
    <row r="118770" spans="1:5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s="79">
        <f t="shared" si="1855"/>
        <v>7</v>
      </c>
    </row>
    <row r="118771" spans="1:5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s="79">
        <f t="shared" si="1855"/>
        <v>7</v>
      </c>
    </row>
    <row r="118772" spans="1:5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s="79">
        <f t="shared" si="1855"/>
        <v>7</v>
      </c>
    </row>
    <row r="118773" spans="1:5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s="79">
        <f t="shared" si="1855"/>
        <v>7</v>
      </c>
    </row>
    <row r="118774" spans="1:5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s="79">
        <f t="shared" si="1855"/>
        <v>7</v>
      </c>
    </row>
    <row r="118775" spans="1:5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s="79">
        <f t="shared" si="1855"/>
        <v>7</v>
      </c>
    </row>
    <row r="118776" spans="1:5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s="79">
        <f t="shared" si="1855"/>
        <v>7</v>
      </c>
    </row>
    <row r="118777" spans="1:5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s="79">
        <f t="shared" si="1855"/>
        <v>7</v>
      </c>
    </row>
    <row r="118778" spans="1:5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s="79">
        <f t="shared" si="1855"/>
        <v>7</v>
      </c>
    </row>
    <row r="118779" spans="1:5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s="79">
        <f t="shared" si="1855"/>
        <v>7</v>
      </c>
    </row>
    <row r="118780" spans="1:5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s="79">
        <f t="shared" si="1855"/>
        <v>7</v>
      </c>
    </row>
    <row r="118781" spans="1:5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s="79">
        <f t="shared" si="1855"/>
        <v>7</v>
      </c>
    </row>
    <row r="118782" spans="1:5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s="79">
        <f t="shared" si="1855"/>
        <v>7</v>
      </c>
    </row>
    <row r="118783" spans="1:5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s="79">
        <f t="shared" si="1855"/>
        <v>7</v>
      </c>
    </row>
    <row r="118784" spans="1:5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s="79">
        <f t="shared" si="1855"/>
        <v>7</v>
      </c>
    </row>
    <row r="118785" spans="1:5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s="79">
        <f t="shared" si="1855"/>
        <v>7</v>
      </c>
    </row>
    <row r="118786" spans="1:5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s="79">
        <f t="shared" si="1855"/>
        <v>7</v>
      </c>
    </row>
    <row r="118787" spans="1:5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s="79">
        <f t="shared" ref="E118787:E118850" si="1856">WEEKDAY(B118787,1)</f>
        <v>7</v>
      </c>
    </row>
    <row r="118788" spans="1:5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s="79">
        <f t="shared" si="1856"/>
        <v>7</v>
      </c>
    </row>
    <row r="118789" spans="1:5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s="79">
        <f t="shared" si="1856"/>
        <v>7</v>
      </c>
    </row>
    <row r="118790" spans="1:5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s="79">
        <f t="shared" si="1856"/>
        <v>7</v>
      </c>
    </row>
    <row r="118791" spans="1:5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s="79">
        <f t="shared" si="1856"/>
        <v>7</v>
      </c>
    </row>
    <row r="118792" spans="1:5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s="79">
        <f t="shared" si="1856"/>
        <v>7</v>
      </c>
    </row>
    <row r="118793" spans="1:5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s="79">
        <f t="shared" si="1856"/>
        <v>7</v>
      </c>
    </row>
    <row r="118794" spans="1:5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s="79">
        <f t="shared" si="1856"/>
        <v>7</v>
      </c>
    </row>
    <row r="118795" spans="1:5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s="79">
        <f t="shared" si="1856"/>
        <v>7</v>
      </c>
    </row>
    <row r="118796" spans="1:5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s="79">
        <f t="shared" si="1856"/>
        <v>7</v>
      </c>
    </row>
    <row r="118797" spans="1:5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s="79">
        <f t="shared" si="1856"/>
        <v>7</v>
      </c>
    </row>
    <row r="118798" spans="1:5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s="79">
        <f t="shared" si="1856"/>
        <v>7</v>
      </c>
    </row>
    <row r="118799" spans="1:5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s="79">
        <f t="shared" si="1856"/>
        <v>7</v>
      </c>
    </row>
    <row r="118800" spans="1:5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s="79">
        <f t="shared" si="1856"/>
        <v>7</v>
      </c>
    </row>
    <row r="118801" spans="1:5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s="79">
        <f t="shared" si="1856"/>
        <v>7</v>
      </c>
    </row>
    <row r="118802" spans="1:5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s="79">
        <f t="shared" si="1856"/>
        <v>7</v>
      </c>
    </row>
    <row r="118803" spans="1:5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s="79">
        <f t="shared" si="1856"/>
        <v>7</v>
      </c>
    </row>
    <row r="118804" spans="1:5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s="79">
        <f t="shared" si="1856"/>
        <v>7</v>
      </c>
    </row>
    <row r="118805" spans="1:5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s="79">
        <f t="shared" si="1856"/>
        <v>7</v>
      </c>
    </row>
    <row r="118806" spans="1:5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s="79">
        <f t="shared" si="1856"/>
        <v>7</v>
      </c>
    </row>
    <row r="118807" spans="1:5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s="79">
        <f t="shared" si="1856"/>
        <v>7</v>
      </c>
    </row>
    <row r="118808" spans="1:5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s="79">
        <f t="shared" si="1856"/>
        <v>7</v>
      </c>
    </row>
    <row r="118809" spans="1:5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s="79">
        <f t="shared" si="1856"/>
        <v>7</v>
      </c>
    </row>
    <row r="118810" spans="1:5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s="79">
        <f t="shared" si="1856"/>
        <v>7</v>
      </c>
    </row>
    <row r="118811" spans="1:5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s="79">
        <f t="shared" si="1856"/>
        <v>7</v>
      </c>
    </row>
    <row r="118812" spans="1:5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s="79">
        <f t="shared" si="1856"/>
        <v>7</v>
      </c>
    </row>
    <row r="118813" spans="1:5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s="79">
        <f t="shared" si="1856"/>
        <v>7</v>
      </c>
    </row>
    <row r="118814" spans="1:5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s="79">
        <f t="shared" si="1856"/>
        <v>7</v>
      </c>
    </row>
    <row r="118815" spans="1:5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s="79">
        <f t="shared" si="1856"/>
        <v>7</v>
      </c>
    </row>
    <row r="118816" spans="1:5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s="79">
        <f t="shared" si="1856"/>
        <v>7</v>
      </c>
    </row>
    <row r="118817" spans="1:5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s="79">
        <f t="shared" si="1856"/>
        <v>7</v>
      </c>
    </row>
    <row r="118818" spans="1:5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s="79">
        <f t="shared" si="1856"/>
        <v>7</v>
      </c>
    </row>
    <row r="118819" spans="1:5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s="79">
        <f t="shared" si="1856"/>
        <v>7</v>
      </c>
    </row>
    <row r="118820" spans="1:5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s="79">
        <f t="shared" si="1856"/>
        <v>7</v>
      </c>
    </row>
    <row r="118821" spans="1:5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s="79">
        <f t="shared" si="1856"/>
        <v>7</v>
      </c>
    </row>
    <row r="118822" spans="1:5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s="79">
        <f t="shared" si="1856"/>
        <v>7</v>
      </c>
    </row>
    <row r="118823" spans="1:5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s="79">
        <f t="shared" si="1856"/>
        <v>7</v>
      </c>
    </row>
    <row r="118824" spans="1:5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s="79">
        <f t="shared" si="1856"/>
        <v>7</v>
      </c>
    </row>
    <row r="118825" spans="1:5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s="79">
        <f t="shared" si="1856"/>
        <v>7</v>
      </c>
    </row>
    <row r="118826" spans="1:5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s="79">
        <f t="shared" si="1856"/>
        <v>7</v>
      </c>
    </row>
    <row r="118827" spans="1:5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s="79">
        <f t="shared" si="1856"/>
        <v>7</v>
      </c>
    </row>
    <row r="118828" spans="1:5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s="79">
        <f t="shared" si="1856"/>
        <v>7</v>
      </c>
    </row>
    <row r="118829" spans="1:5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s="79">
        <f t="shared" si="1856"/>
        <v>7</v>
      </c>
    </row>
    <row r="118830" spans="1:5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s="79">
        <f t="shared" si="1856"/>
        <v>7</v>
      </c>
    </row>
    <row r="118831" spans="1:5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s="79">
        <f t="shared" si="1856"/>
        <v>7</v>
      </c>
    </row>
    <row r="118832" spans="1:5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s="79">
        <f t="shared" si="1856"/>
        <v>7</v>
      </c>
    </row>
    <row r="118833" spans="1:5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s="79">
        <f t="shared" si="1856"/>
        <v>7</v>
      </c>
    </row>
    <row r="118834" spans="1:5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s="79">
        <f t="shared" si="1856"/>
        <v>7</v>
      </c>
    </row>
    <row r="118835" spans="1:5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s="79">
        <f t="shared" si="1856"/>
        <v>7</v>
      </c>
    </row>
    <row r="118836" spans="1:5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s="79">
        <f t="shared" si="1856"/>
        <v>7</v>
      </c>
    </row>
    <row r="118837" spans="1:5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s="79">
        <f t="shared" si="1856"/>
        <v>7</v>
      </c>
    </row>
    <row r="118838" spans="1:5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s="79">
        <f t="shared" si="1856"/>
        <v>7</v>
      </c>
    </row>
    <row r="118839" spans="1:5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s="79">
        <f t="shared" si="1856"/>
        <v>7</v>
      </c>
    </row>
    <row r="118840" spans="1:5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s="79">
        <f t="shared" si="1856"/>
        <v>7</v>
      </c>
    </row>
    <row r="118841" spans="1:5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s="79">
        <f t="shared" si="1856"/>
        <v>7</v>
      </c>
    </row>
    <row r="118842" spans="1:5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s="79">
        <f t="shared" si="1856"/>
        <v>7</v>
      </c>
    </row>
    <row r="118843" spans="1:5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s="79">
        <f t="shared" si="1856"/>
        <v>7</v>
      </c>
    </row>
    <row r="118844" spans="1:5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s="79">
        <f t="shared" si="1856"/>
        <v>7</v>
      </c>
    </row>
    <row r="118845" spans="1:5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s="79">
        <f t="shared" si="1856"/>
        <v>7</v>
      </c>
    </row>
    <row r="118846" spans="1:5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s="79">
        <f t="shared" si="1856"/>
        <v>7</v>
      </c>
    </row>
    <row r="118847" spans="1:5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s="79">
        <f t="shared" si="1856"/>
        <v>7</v>
      </c>
    </row>
    <row r="118848" spans="1:5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s="79">
        <f t="shared" si="1856"/>
        <v>7</v>
      </c>
    </row>
    <row r="118849" spans="1:5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s="79">
        <f t="shared" si="1856"/>
        <v>7</v>
      </c>
    </row>
    <row r="118850" spans="1:5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s="79">
        <f t="shared" si="1856"/>
        <v>7</v>
      </c>
    </row>
    <row r="118851" spans="1:5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s="79">
        <f t="shared" ref="E118851:E118914" si="1857">WEEKDAY(B118851,1)</f>
        <v>7</v>
      </c>
    </row>
    <row r="118852" spans="1:5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s="79">
        <f t="shared" si="1857"/>
        <v>7</v>
      </c>
    </row>
    <row r="118853" spans="1:5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s="79">
        <f t="shared" si="1857"/>
        <v>7</v>
      </c>
    </row>
    <row r="118854" spans="1:5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s="79">
        <f t="shared" si="1857"/>
        <v>7</v>
      </c>
    </row>
    <row r="118855" spans="1:5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s="79">
        <f t="shared" si="1857"/>
        <v>7</v>
      </c>
    </row>
    <row r="118856" spans="1:5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s="79">
        <f t="shared" si="1857"/>
        <v>7</v>
      </c>
    </row>
    <row r="118857" spans="1:5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s="79">
        <f t="shared" si="1857"/>
        <v>7</v>
      </c>
    </row>
    <row r="118858" spans="1:5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s="79">
        <f t="shared" si="1857"/>
        <v>7</v>
      </c>
    </row>
    <row r="118859" spans="1:5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s="79">
        <f t="shared" si="1857"/>
        <v>7</v>
      </c>
    </row>
    <row r="118860" spans="1:5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s="79">
        <f t="shared" si="1857"/>
        <v>7</v>
      </c>
    </row>
    <row r="118861" spans="1:5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s="79">
        <f t="shared" si="1857"/>
        <v>7</v>
      </c>
    </row>
    <row r="118862" spans="1:5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s="79">
        <f t="shared" si="1857"/>
        <v>7</v>
      </c>
    </row>
    <row r="118863" spans="1:5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s="79">
        <f t="shared" si="1857"/>
        <v>7</v>
      </c>
    </row>
    <row r="118864" spans="1:5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s="79">
        <f t="shared" si="1857"/>
        <v>7</v>
      </c>
    </row>
    <row r="118865" spans="1:5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s="79">
        <f t="shared" si="1857"/>
        <v>7</v>
      </c>
    </row>
    <row r="118866" spans="1:5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s="79">
        <f t="shared" si="1857"/>
        <v>7</v>
      </c>
    </row>
    <row r="118867" spans="1:5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s="79">
        <f t="shared" si="1857"/>
        <v>7</v>
      </c>
    </row>
    <row r="118868" spans="1:5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s="79">
        <f t="shared" si="1857"/>
        <v>7</v>
      </c>
    </row>
    <row r="118869" spans="1:5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s="79">
        <f t="shared" si="1857"/>
        <v>7</v>
      </c>
    </row>
    <row r="118870" spans="1:5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s="79">
        <f t="shared" si="1857"/>
        <v>7</v>
      </c>
    </row>
    <row r="118871" spans="1:5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s="79">
        <f t="shared" si="1857"/>
        <v>7</v>
      </c>
    </row>
    <row r="118872" spans="1:5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s="79">
        <f t="shared" si="1857"/>
        <v>7</v>
      </c>
    </row>
    <row r="118873" spans="1:5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s="79">
        <f t="shared" si="1857"/>
        <v>7</v>
      </c>
    </row>
    <row r="118874" spans="1:5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s="79">
        <f t="shared" si="1857"/>
        <v>7</v>
      </c>
    </row>
    <row r="118875" spans="1:5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s="79">
        <f t="shared" si="1857"/>
        <v>7</v>
      </c>
    </row>
    <row r="118876" spans="1:5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s="79">
        <f t="shared" si="1857"/>
        <v>7</v>
      </c>
    </row>
    <row r="118877" spans="1:5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s="79">
        <f t="shared" si="1857"/>
        <v>7</v>
      </c>
    </row>
    <row r="118878" spans="1:5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s="79">
        <f t="shared" si="1857"/>
        <v>7</v>
      </c>
    </row>
    <row r="118879" spans="1:5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s="79">
        <f t="shared" si="1857"/>
        <v>7</v>
      </c>
    </row>
    <row r="118880" spans="1:5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s="79">
        <f t="shared" si="1857"/>
        <v>7</v>
      </c>
    </row>
    <row r="118881" spans="1:5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s="79">
        <f t="shared" si="1857"/>
        <v>7</v>
      </c>
    </row>
    <row r="118882" spans="1:5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s="79">
        <f t="shared" si="1857"/>
        <v>7</v>
      </c>
    </row>
    <row r="118883" spans="1:5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s="79">
        <f t="shared" si="1857"/>
        <v>7</v>
      </c>
    </row>
    <row r="118884" spans="1:5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s="79">
        <f t="shared" si="1857"/>
        <v>7</v>
      </c>
    </row>
    <row r="118885" spans="1:5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s="79">
        <f t="shared" si="1857"/>
        <v>7</v>
      </c>
    </row>
    <row r="118886" spans="1:5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s="79">
        <f t="shared" si="1857"/>
        <v>7</v>
      </c>
    </row>
    <row r="118887" spans="1:5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s="79">
        <f t="shared" si="1857"/>
        <v>7</v>
      </c>
    </row>
    <row r="118888" spans="1:5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s="79">
        <f t="shared" si="1857"/>
        <v>7</v>
      </c>
    </row>
    <row r="118889" spans="1:5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s="79">
        <f t="shared" si="1857"/>
        <v>7</v>
      </c>
    </row>
    <row r="118890" spans="1:5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s="79">
        <f t="shared" si="1857"/>
        <v>7</v>
      </c>
    </row>
    <row r="118891" spans="1:5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s="79">
        <f t="shared" si="1857"/>
        <v>7</v>
      </c>
    </row>
    <row r="118892" spans="1:5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s="79">
        <f t="shared" si="1857"/>
        <v>7</v>
      </c>
    </row>
    <row r="118893" spans="1:5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s="79">
        <f t="shared" si="1857"/>
        <v>7</v>
      </c>
    </row>
    <row r="118894" spans="1:5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s="79">
        <f t="shared" si="1857"/>
        <v>7</v>
      </c>
    </row>
    <row r="118895" spans="1:5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s="79">
        <f t="shared" si="1857"/>
        <v>7</v>
      </c>
    </row>
    <row r="118896" spans="1:5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s="79">
        <f t="shared" si="1857"/>
        <v>7</v>
      </c>
    </row>
    <row r="118897" spans="1:5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s="79">
        <f t="shared" si="1857"/>
        <v>7</v>
      </c>
    </row>
    <row r="118898" spans="1:5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s="79">
        <f t="shared" si="1857"/>
        <v>7</v>
      </c>
    </row>
    <row r="118899" spans="1:5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s="79">
        <f t="shared" si="1857"/>
        <v>7</v>
      </c>
    </row>
    <row r="118900" spans="1:5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s="79">
        <f t="shared" si="1857"/>
        <v>7</v>
      </c>
    </row>
    <row r="118901" spans="1:5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s="79">
        <f t="shared" si="1857"/>
        <v>7</v>
      </c>
    </row>
    <row r="118902" spans="1:5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s="79">
        <f t="shared" si="1857"/>
        <v>7</v>
      </c>
    </row>
    <row r="118903" spans="1:5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s="79">
        <f t="shared" si="1857"/>
        <v>7</v>
      </c>
    </row>
    <row r="118904" spans="1:5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s="79">
        <f t="shared" si="1857"/>
        <v>7</v>
      </c>
    </row>
    <row r="118905" spans="1:5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s="79">
        <f t="shared" si="1857"/>
        <v>7</v>
      </c>
    </row>
    <row r="118906" spans="1:5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s="79">
        <f t="shared" si="1857"/>
        <v>7</v>
      </c>
    </row>
    <row r="118907" spans="1:5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s="79">
        <f t="shared" si="1857"/>
        <v>7</v>
      </c>
    </row>
    <row r="118908" spans="1:5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s="79">
        <f t="shared" si="1857"/>
        <v>7</v>
      </c>
    </row>
    <row r="118909" spans="1:5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s="79">
        <f t="shared" si="1857"/>
        <v>7</v>
      </c>
    </row>
    <row r="118910" spans="1:5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s="79">
        <f t="shared" si="1857"/>
        <v>7</v>
      </c>
    </row>
    <row r="118911" spans="1:5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s="79">
        <f t="shared" si="1857"/>
        <v>7</v>
      </c>
    </row>
    <row r="118912" spans="1:5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s="79">
        <f t="shared" si="1857"/>
        <v>7</v>
      </c>
    </row>
    <row r="118913" spans="1:5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s="79">
        <f t="shared" si="1857"/>
        <v>7</v>
      </c>
    </row>
    <row r="118914" spans="1:5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s="79">
        <f t="shared" si="1857"/>
        <v>7</v>
      </c>
    </row>
    <row r="118915" spans="1:5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s="79">
        <f t="shared" ref="E118915:E118978" si="1858">WEEKDAY(B118915,1)</f>
        <v>7</v>
      </c>
    </row>
    <row r="118916" spans="1:5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s="79">
        <f t="shared" si="1858"/>
        <v>7</v>
      </c>
    </row>
    <row r="118917" spans="1:5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s="79">
        <f t="shared" si="1858"/>
        <v>7</v>
      </c>
    </row>
    <row r="118918" spans="1:5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s="79">
        <f t="shared" si="1858"/>
        <v>7</v>
      </c>
    </row>
    <row r="118919" spans="1:5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s="79">
        <f t="shared" si="1858"/>
        <v>7</v>
      </c>
    </row>
    <row r="118920" spans="1:5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s="79">
        <f t="shared" si="1858"/>
        <v>7</v>
      </c>
    </row>
    <row r="118921" spans="1:5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s="79">
        <f t="shared" si="1858"/>
        <v>7</v>
      </c>
    </row>
    <row r="118922" spans="1:5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s="79">
        <f t="shared" si="1858"/>
        <v>7</v>
      </c>
    </row>
    <row r="118923" spans="1:5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s="79">
        <f t="shared" si="1858"/>
        <v>7</v>
      </c>
    </row>
    <row r="118924" spans="1:5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s="79">
        <f t="shared" si="1858"/>
        <v>7</v>
      </c>
    </row>
    <row r="118925" spans="1:5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s="79">
        <f t="shared" si="1858"/>
        <v>7</v>
      </c>
    </row>
    <row r="118926" spans="1:5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s="79">
        <f t="shared" si="1858"/>
        <v>7</v>
      </c>
    </row>
    <row r="118927" spans="1:5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s="79">
        <f t="shared" si="1858"/>
        <v>7</v>
      </c>
    </row>
    <row r="118928" spans="1:5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s="79">
        <f t="shared" si="1858"/>
        <v>7</v>
      </c>
    </row>
    <row r="118929" spans="1:5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s="79">
        <f t="shared" si="1858"/>
        <v>7</v>
      </c>
    </row>
    <row r="118930" spans="1:5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s="79">
        <f t="shared" si="1858"/>
        <v>7</v>
      </c>
    </row>
    <row r="118931" spans="1:5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s="79">
        <f t="shared" si="1858"/>
        <v>7</v>
      </c>
    </row>
    <row r="118932" spans="1:5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s="79">
        <f t="shared" si="1858"/>
        <v>7</v>
      </c>
    </row>
    <row r="118933" spans="1:5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s="79">
        <f t="shared" si="1858"/>
        <v>7</v>
      </c>
    </row>
    <row r="118934" spans="1:5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s="79">
        <f t="shared" si="1858"/>
        <v>7</v>
      </c>
    </row>
    <row r="118935" spans="1:5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s="79">
        <f t="shared" si="1858"/>
        <v>7</v>
      </c>
    </row>
    <row r="118936" spans="1:5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s="79">
        <f t="shared" si="1858"/>
        <v>7</v>
      </c>
    </row>
    <row r="118937" spans="1:5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s="79">
        <f t="shared" si="1858"/>
        <v>7</v>
      </c>
    </row>
    <row r="118938" spans="1:5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s="79">
        <f t="shared" si="1858"/>
        <v>7</v>
      </c>
    </row>
    <row r="118939" spans="1:5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s="79">
        <f t="shared" si="1858"/>
        <v>7</v>
      </c>
    </row>
    <row r="118940" spans="1:5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s="79">
        <f t="shared" si="1858"/>
        <v>7</v>
      </c>
    </row>
    <row r="118941" spans="1:5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s="79">
        <f t="shared" si="1858"/>
        <v>7</v>
      </c>
    </row>
    <row r="118942" spans="1:5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s="79">
        <f t="shared" si="1858"/>
        <v>7</v>
      </c>
    </row>
    <row r="118943" spans="1:5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s="79">
        <f t="shared" si="1858"/>
        <v>7</v>
      </c>
    </row>
    <row r="118944" spans="1:5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s="79">
        <f t="shared" si="1858"/>
        <v>7</v>
      </c>
    </row>
    <row r="118945" spans="1:5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s="79">
        <f t="shared" si="1858"/>
        <v>7</v>
      </c>
    </row>
    <row r="118946" spans="1:5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s="79">
        <f t="shared" si="1858"/>
        <v>7</v>
      </c>
    </row>
    <row r="118947" spans="1:5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s="79">
        <f t="shared" si="1858"/>
        <v>7</v>
      </c>
    </row>
    <row r="118948" spans="1:5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s="79">
        <f t="shared" si="1858"/>
        <v>7</v>
      </c>
    </row>
    <row r="118949" spans="1:5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s="79">
        <f t="shared" si="1858"/>
        <v>7</v>
      </c>
    </row>
    <row r="118950" spans="1:5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s="79">
        <f t="shared" si="1858"/>
        <v>7</v>
      </c>
    </row>
    <row r="118951" spans="1:5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s="79">
        <f t="shared" si="1858"/>
        <v>7</v>
      </c>
    </row>
    <row r="118952" spans="1:5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s="79">
        <f t="shared" si="1858"/>
        <v>7</v>
      </c>
    </row>
    <row r="118953" spans="1:5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s="79">
        <f t="shared" si="1858"/>
        <v>7</v>
      </c>
    </row>
    <row r="118954" spans="1:5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s="79">
        <f t="shared" si="1858"/>
        <v>7</v>
      </c>
    </row>
    <row r="118955" spans="1:5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s="79">
        <f t="shared" si="1858"/>
        <v>7</v>
      </c>
    </row>
    <row r="118956" spans="1:5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s="79">
        <f t="shared" si="1858"/>
        <v>7</v>
      </c>
    </row>
    <row r="118957" spans="1:5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s="79">
        <f t="shared" si="1858"/>
        <v>7</v>
      </c>
    </row>
    <row r="118958" spans="1:5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s="79">
        <f t="shared" si="1858"/>
        <v>7</v>
      </c>
    </row>
    <row r="118959" spans="1:5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s="79">
        <f t="shared" si="1858"/>
        <v>7</v>
      </c>
    </row>
    <row r="118960" spans="1:5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s="79">
        <f t="shared" si="1858"/>
        <v>7</v>
      </c>
    </row>
    <row r="118961" spans="1:5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s="79">
        <f t="shared" si="1858"/>
        <v>7</v>
      </c>
    </row>
    <row r="118962" spans="1:5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s="79">
        <f t="shared" si="1858"/>
        <v>7</v>
      </c>
    </row>
    <row r="118963" spans="1:5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s="79">
        <f t="shared" si="1858"/>
        <v>7</v>
      </c>
    </row>
    <row r="118964" spans="1:5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s="79">
        <f t="shared" si="1858"/>
        <v>7</v>
      </c>
    </row>
    <row r="118965" spans="1:5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s="79">
        <f t="shared" si="1858"/>
        <v>7</v>
      </c>
    </row>
    <row r="118966" spans="1:5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s="79">
        <f t="shared" si="1858"/>
        <v>7</v>
      </c>
    </row>
    <row r="118967" spans="1:5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s="79">
        <f t="shared" si="1858"/>
        <v>7</v>
      </c>
    </row>
    <row r="118968" spans="1:5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s="79">
        <f t="shared" si="1858"/>
        <v>7</v>
      </c>
    </row>
    <row r="118969" spans="1:5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s="79">
        <f t="shared" si="1858"/>
        <v>7</v>
      </c>
    </row>
    <row r="118970" spans="1:5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s="79">
        <f t="shared" si="1858"/>
        <v>7</v>
      </c>
    </row>
    <row r="118971" spans="1:5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s="79">
        <f t="shared" si="1858"/>
        <v>7</v>
      </c>
    </row>
    <row r="118972" spans="1:5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s="79">
        <f t="shared" si="1858"/>
        <v>7</v>
      </c>
    </row>
    <row r="118973" spans="1:5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s="79">
        <f t="shared" si="1858"/>
        <v>7</v>
      </c>
    </row>
    <row r="118974" spans="1:5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s="79">
        <f t="shared" si="1858"/>
        <v>7</v>
      </c>
    </row>
    <row r="118975" spans="1:5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s="79">
        <f t="shared" si="1858"/>
        <v>7</v>
      </c>
    </row>
    <row r="118976" spans="1:5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s="79">
        <f t="shared" si="1858"/>
        <v>7</v>
      </c>
    </row>
    <row r="118977" spans="1:5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s="79">
        <f t="shared" si="1858"/>
        <v>7</v>
      </c>
    </row>
    <row r="118978" spans="1:5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s="79">
        <f t="shared" si="1858"/>
        <v>7</v>
      </c>
    </row>
    <row r="118979" spans="1:5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s="79">
        <f t="shared" ref="E118979:E119042" si="1859">WEEKDAY(B118979,1)</f>
        <v>7</v>
      </c>
    </row>
    <row r="118980" spans="1:5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s="79">
        <f t="shared" si="1859"/>
        <v>7</v>
      </c>
    </row>
    <row r="118981" spans="1:5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s="79">
        <f t="shared" si="1859"/>
        <v>7</v>
      </c>
    </row>
    <row r="118982" spans="1:5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s="79">
        <f t="shared" si="1859"/>
        <v>7</v>
      </c>
    </row>
    <row r="118983" spans="1:5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s="79">
        <f t="shared" si="1859"/>
        <v>7</v>
      </c>
    </row>
    <row r="118984" spans="1:5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s="79">
        <f t="shared" si="1859"/>
        <v>7</v>
      </c>
    </row>
    <row r="118985" spans="1:5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s="79">
        <f t="shared" si="1859"/>
        <v>7</v>
      </c>
    </row>
    <row r="118986" spans="1:5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s="79">
        <f t="shared" si="1859"/>
        <v>7</v>
      </c>
    </row>
    <row r="118987" spans="1:5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s="79">
        <f t="shared" si="1859"/>
        <v>7</v>
      </c>
    </row>
    <row r="118988" spans="1:5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s="79">
        <f t="shared" si="1859"/>
        <v>7</v>
      </c>
    </row>
    <row r="118989" spans="1:5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s="79">
        <f t="shared" si="1859"/>
        <v>7</v>
      </c>
    </row>
    <row r="118990" spans="1:5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s="79">
        <f t="shared" si="1859"/>
        <v>7</v>
      </c>
    </row>
    <row r="118991" spans="1:5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s="79">
        <f t="shared" si="1859"/>
        <v>7</v>
      </c>
    </row>
    <row r="118992" spans="1:5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s="79">
        <f t="shared" si="1859"/>
        <v>7</v>
      </c>
    </row>
    <row r="118993" spans="1:5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s="79">
        <f t="shared" si="1859"/>
        <v>7</v>
      </c>
    </row>
    <row r="118994" spans="1:5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s="79">
        <f t="shared" si="1859"/>
        <v>7</v>
      </c>
    </row>
    <row r="118995" spans="1:5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s="79">
        <f t="shared" si="1859"/>
        <v>7</v>
      </c>
    </row>
    <row r="118996" spans="1:5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s="79">
        <f t="shared" si="1859"/>
        <v>7</v>
      </c>
    </row>
    <row r="118997" spans="1:5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s="79">
        <f t="shared" si="1859"/>
        <v>7</v>
      </c>
    </row>
    <row r="118998" spans="1:5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s="79">
        <f t="shared" si="1859"/>
        <v>7</v>
      </c>
    </row>
    <row r="118999" spans="1:5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s="79">
        <f t="shared" si="1859"/>
        <v>7</v>
      </c>
    </row>
    <row r="119000" spans="1:5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s="79">
        <f t="shared" si="1859"/>
        <v>7</v>
      </c>
    </row>
    <row r="119001" spans="1:5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s="79">
        <f t="shared" si="1859"/>
        <v>7</v>
      </c>
    </row>
    <row r="119002" spans="1:5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s="79">
        <f t="shared" si="1859"/>
        <v>7</v>
      </c>
    </row>
    <row r="119003" spans="1:5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s="79">
        <f t="shared" si="1859"/>
        <v>7</v>
      </c>
    </row>
    <row r="119004" spans="1:5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s="79">
        <f t="shared" si="1859"/>
        <v>7</v>
      </c>
    </row>
    <row r="119005" spans="1:5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s="79">
        <f t="shared" si="1859"/>
        <v>7</v>
      </c>
    </row>
    <row r="119006" spans="1:5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s="79">
        <f t="shared" si="1859"/>
        <v>7</v>
      </c>
    </row>
    <row r="119007" spans="1:5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s="79">
        <f t="shared" si="1859"/>
        <v>7</v>
      </c>
    </row>
    <row r="119008" spans="1:5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s="79">
        <f t="shared" si="1859"/>
        <v>7</v>
      </c>
    </row>
    <row r="119009" spans="1:5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s="79">
        <f t="shared" si="1859"/>
        <v>7</v>
      </c>
    </row>
    <row r="119010" spans="1:5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s="79">
        <f t="shared" si="1859"/>
        <v>7</v>
      </c>
    </row>
    <row r="119011" spans="1:5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s="79">
        <f t="shared" si="1859"/>
        <v>7</v>
      </c>
    </row>
    <row r="119012" spans="1:5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s="79">
        <f t="shared" si="1859"/>
        <v>7</v>
      </c>
    </row>
    <row r="119013" spans="1:5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s="79">
        <f t="shared" si="1859"/>
        <v>7</v>
      </c>
    </row>
    <row r="119014" spans="1:5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s="79">
        <f t="shared" si="1859"/>
        <v>7</v>
      </c>
    </row>
    <row r="119015" spans="1:5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s="79">
        <f t="shared" si="1859"/>
        <v>7</v>
      </c>
    </row>
    <row r="119016" spans="1:5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s="79">
        <f t="shared" si="1859"/>
        <v>7</v>
      </c>
    </row>
    <row r="119017" spans="1:5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s="79">
        <f t="shared" si="1859"/>
        <v>7</v>
      </c>
    </row>
    <row r="119018" spans="1:5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s="79">
        <f t="shared" si="1859"/>
        <v>7</v>
      </c>
    </row>
    <row r="119019" spans="1:5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s="79">
        <f t="shared" si="1859"/>
        <v>7</v>
      </c>
    </row>
    <row r="119020" spans="1:5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s="79">
        <f t="shared" si="1859"/>
        <v>7</v>
      </c>
    </row>
    <row r="119021" spans="1:5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s="79">
        <f t="shared" si="1859"/>
        <v>7</v>
      </c>
    </row>
    <row r="119022" spans="1:5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s="79">
        <f t="shared" si="1859"/>
        <v>7</v>
      </c>
    </row>
    <row r="119023" spans="1:5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s="79">
        <f t="shared" si="1859"/>
        <v>7</v>
      </c>
    </row>
    <row r="119024" spans="1:5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s="79">
        <f t="shared" si="1859"/>
        <v>7</v>
      </c>
    </row>
    <row r="119025" spans="1:5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s="79">
        <f t="shared" si="1859"/>
        <v>7</v>
      </c>
    </row>
    <row r="119026" spans="1:5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s="79">
        <f t="shared" si="1859"/>
        <v>7</v>
      </c>
    </row>
    <row r="119027" spans="1:5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s="79">
        <f t="shared" si="1859"/>
        <v>7</v>
      </c>
    </row>
    <row r="119028" spans="1:5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s="79">
        <f t="shared" si="1859"/>
        <v>7</v>
      </c>
    </row>
    <row r="119029" spans="1:5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s="79">
        <f t="shared" si="1859"/>
        <v>7</v>
      </c>
    </row>
    <row r="119030" spans="1:5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s="79">
        <f t="shared" si="1859"/>
        <v>7</v>
      </c>
    </row>
    <row r="119031" spans="1:5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s="79">
        <f t="shared" si="1859"/>
        <v>7</v>
      </c>
    </row>
    <row r="119032" spans="1:5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s="79">
        <f t="shared" si="1859"/>
        <v>7</v>
      </c>
    </row>
    <row r="119033" spans="1:5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s="79">
        <f t="shared" si="1859"/>
        <v>7</v>
      </c>
    </row>
    <row r="119034" spans="1:5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s="79">
        <f t="shared" si="1859"/>
        <v>7</v>
      </c>
    </row>
    <row r="119035" spans="1:5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s="79">
        <f t="shared" si="1859"/>
        <v>7</v>
      </c>
    </row>
    <row r="119036" spans="1:5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s="79">
        <f t="shared" si="1859"/>
        <v>7</v>
      </c>
    </row>
    <row r="119037" spans="1:5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s="79">
        <f t="shared" si="1859"/>
        <v>7</v>
      </c>
    </row>
    <row r="119038" spans="1:5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s="79">
        <f t="shared" si="1859"/>
        <v>7</v>
      </c>
    </row>
    <row r="119039" spans="1:5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s="79">
        <f t="shared" si="1859"/>
        <v>7</v>
      </c>
    </row>
    <row r="119040" spans="1:5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s="79">
        <f t="shared" si="1859"/>
        <v>7</v>
      </c>
    </row>
    <row r="119041" spans="1:5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s="79">
        <f t="shared" si="1859"/>
        <v>7</v>
      </c>
    </row>
    <row r="119042" spans="1:5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s="79">
        <f t="shared" si="1859"/>
        <v>7</v>
      </c>
    </row>
    <row r="119043" spans="1:5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s="79">
        <f t="shared" ref="E119043:E119106" si="1860">WEEKDAY(B119043,1)</f>
        <v>7</v>
      </c>
    </row>
    <row r="119044" spans="1:5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s="79">
        <f t="shared" si="1860"/>
        <v>7</v>
      </c>
    </row>
    <row r="119045" spans="1:5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s="79">
        <f t="shared" si="1860"/>
        <v>7</v>
      </c>
    </row>
    <row r="119046" spans="1:5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s="79">
        <f t="shared" si="1860"/>
        <v>7</v>
      </c>
    </row>
    <row r="119047" spans="1:5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s="79">
        <f t="shared" si="1860"/>
        <v>7</v>
      </c>
    </row>
    <row r="119048" spans="1:5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s="79">
        <f t="shared" si="1860"/>
        <v>7</v>
      </c>
    </row>
    <row r="119049" spans="1:5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s="79">
        <f t="shared" si="1860"/>
        <v>7</v>
      </c>
    </row>
    <row r="119050" spans="1:5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s="79">
        <f t="shared" si="1860"/>
        <v>7</v>
      </c>
    </row>
    <row r="119051" spans="1:5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s="79">
        <f t="shared" si="1860"/>
        <v>7</v>
      </c>
    </row>
    <row r="119052" spans="1:5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s="79">
        <f t="shared" si="1860"/>
        <v>7</v>
      </c>
    </row>
    <row r="119053" spans="1:5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s="79">
        <f t="shared" si="1860"/>
        <v>7</v>
      </c>
    </row>
    <row r="119054" spans="1:5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s="79">
        <f t="shared" si="1860"/>
        <v>7</v>
      </c>
    </row>
    <row r="119055" spans="1:5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s="79">
        <f t="shared" si="1860"/>
        <v>7</v>
      </c>
    </row>
    <row r="119056" spans="1:5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s="79">
        <f t="shared" si="1860"/>
        <v>7</v>
      </c>
    </row>
    <row r="119057" spans="1:5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s="79">
        <f t="shared" si="1860"/>
        <v>7</v>
      </c>
    </row>
    <row r="119058" spans="1:5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s="79">
        <f t="shared" si="1860"/>
        <v>7</v>
      </c>
    </row>
    <row r="119059" spans="1:5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s="79">
        <f t="shared" si="1860"/>
        <v>7</v>
      </c>
    </row>
    <row r="119060" spans="1:5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s="79">
        <f t="shared" si="1860"/>
        <v>7</v>
      </c>
    </row>
    <row r="119061" spans="1:5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s="79">
        <f t="shared" si="1860"/>
        <v>7</v>
      </c>
    </row>
    <row r="119062" spans="1:5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s="79">
        <f t="shared" si="1860"/>
        <v>7</v>
      </c>
    </row>
    <row r="119063" spans="1:5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s="79">
        <f t="shared" si="1860"/>
        <v>7</v>
      </c>
    </row>
    <row r="119064" spans="1:5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s="79">
        <f t="shared" si="1860"/>
        <v>7</v>
      </c>
    </row>
    <row r="119065" spans="1:5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s="79">
        <f t="shared" si="1860"/>
        <v>7</v>
      </c>
    </row>
    <row r="119066" spans="1:5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s="79">
        <f t="shared" si="1860"/>
        <v>7</v>
      </c>
    </row>
    <row r="119067" spans="1:5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s="79">
        <f t="shared" si="1860"/>
        <v>7</v>
      </c>
    </row>
    <row r="119068" spans="1:5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s="79">
        <f t="shared" si="1860"/>
        <v>7</v>
      </c>
    </row>
    <row r="119069" spans="1:5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s="79">
        <f t="shared" si="1860"/>
        <v>7</v>
      </c>
    </row>
    <row r="119070" spans="1:5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s="79">
        <f t="shared" si="1860"/>
        <v>7</v>
      </c>
    </row>
    <row r="119071" spans="1:5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s="79">
        <f t="shared" si="1860"/>
        <v>7</v>
      </c>
    </row>
    <row r="119072" spans="1:5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s="79">
        <f t="shared" si="1860"/>
        <v>7</v>
      </c>
    </row>
    <row r="119073" spans="1:5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s="79">
        <f t="shared" si="1860"/>
        <v>7</v>
      </c>
    </row>
    <row r="119074" spans="1:5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s="79">
        <f t="shared" si="1860"/>
        <v>7</v>
      </c>
    </row>
    <row r="119075" spans="1:5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s="79">
        <f t="shared" si="1860"/>
        <v>7</v>
      </c>
    </row>
    <row r="119076" spans="1:5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s="79">
        <f t="shared" si="1860"/>
        <v>7</v>
      </c>
    </row>
    <row r="119077" spans="1:5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s="79">
        <f t="shared" si="1860"/>
        <v>7</v>
      </c>
    </row>
    <row r="119078" spans="1:5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s="79">
        <f t="shared" si="1860"/>
        <v>7</v>
      </c>
    </row>
    <row r="119079" spans="1:5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s="79">
        <f t="shared" si="1860"/>
        <v>7</v>
      </c>
    </row>
    <row r="119080" spans="1:5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s="79">
        <f t="shared" si="1860"/>
        <v>7</v>
      </c>
    </row>
    <row r="119081" spans="1:5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s="79">
        <f t="shared" si="1860"/>
        <v>7</v>
      </c>
    </row>
    <row r="119082" spans="1:5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s="79">
        <f t="shared" si="1860"/>
        <v>7</v>
      </c>
    </row>
    <row r="119083" spans="1:5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s="79">
        <f t="shared" si="1860"/>
        <v>7</v>
      </c>
    </row>
    <row r="119084" spans="1:5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s="79">
        <f t="shared" si="1860"/>
        <v>7</v>
      </c>
    </row>
    <row r="119085" spans="1:5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s="79">
        <f t="shared" si="1860"/>
        <v>7</v>
      </c>
    </row>
    <row r="119086" spans="1:5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s="79">
        <f t="shared" si="1860"/>
        <v>7</v>
      </c>
    </row>
    <row r="119087" spans="1:5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s="79">
        <f t="shared" si="1860"/>
        <v>7</v>
      </c>
    </row>
    <row r="119088" spans="1:5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s="79">
        <f t="shared" si="1860"/>
        <v>7</v>
      </c>
    </row>
    <row r="119089" spans="1:5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s="79">
        <f t="shared" si="1860"/>
        <v>7</v>
      </c>
    </row>
    <row r="119090" spans="1:5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s="79">
        <f t="shared" si="1860"/>
        <v>7</v>
      </c>
    </row>
    <row r="119091" spans="1:5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s="79">
        <f t="shared" si="1860"/>
        <v>7</v>
      </c>
    </row>
    <row r="119092" spans="1:5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s="79">
        <f t="shared" si="1860"/>
        <v>7</v>
      </c>
    </row>
    <row r="119093" spans="1:5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s="79">
        <f t="shared" si="1860"/>
        <v>7</v>
      </c>
    </row>
    <row r="119094" spans="1:5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s="79">
        <f t="shared" si="1860"/>
        <v>7</v>
      </c>
    </row>
    <row r="119095" spans="1:5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s="79">
        <f t="shared" si="1860"/>
        <v>7</v>
      </c>
    </row>
    <row r="119096" spans="1:5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s="79">
        <f t="shared" si="1860"/>
        <v>7</v>
      </c>
    </row>
    <row r="119097" spans="1:5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s="79">
        <f t="shared" si="1860"/>
        <v>7</v>
      </c>
    </row>
    <row r="119098" spans="1:5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s="79">
        <f t="shared" si="1860"/>
        <v>7</v>
      </c>
    </row>
    <row r="119099" spans="1:5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s="79">
        <f t="shared" si="1860"/>
        <v>7</v>
      </c>
    </row>
    <row r="119100" spans="1:5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s="79">
        <f t="shared" si="1860"/>
        <v>7</v>
      </c>
    </row>
    <row r="119101" spans="1:5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s="79">
        <f t="shared" si="1860"/>
        <v>7</v>
      </c>
    </row>
    <row r="119102" spans="1:5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s="79">
        <f t="shared" si="1860"/>
        <v>7</v>
      </c>
    </row>
    <row r="119103" spans="1:5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s="79">
        <f t="shared" si="1860"/>
        <v>7</v>
      </c>
    </row>
    <row r="119104" spans="1:5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s="79">
        <f t="shared" si="1860"/>
        <v>7</v>
      </c>
    </row>
    <row r="119105" spans="1:5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s="79">
        <f t="shared" si="1860"/>
        <v>7</v>
      </c>
    </row>
    <row r="119106" spans="1:5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s="79">
        <f t="shared" si="1860"/>
        <v>7</v>
      </c>
    </row>
    <row r="119107" spans="1:5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s="79">
        <f t="shared" ref="E119107:E119170" si="1861">WEEKDAY(B119107,1)</f>
        <v>7</v>
      </c>
    </row>
    <row r="119108" spans="1:5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s="79">
        <f t="shared" si="1861"/>
        <v>7</v>
      </c>
    </row>
    <row r="119109" spans="1:5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s="79">
        <f t="shared" si="1861"/>
        <v>7</v>
      </c>
    </row>
    <row r="119110" spans="1:5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s="79">
        <f t="shared" si="1861"/>
        <v>7</v>
      </c>
    </row>
    <row r="119111" spans="1:5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s="79">
        <f t="shared" si="1861"/>
        <v>7</v>
      </c>
    </row>
    <row r="119112" spans="1:5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s="79">
        <f t="shared" si="1861"/>
        <v>7</v>
      </c>
    </row>
    <row r="119113" spans="1:5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s="79">
        <f t="shared" si="1861"/>
        <v>7</v>
      </c>
    </row>
    <row r="119114" spans="1:5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s="79">
        <f t="shared" si="1861"/>
        <v>7</v>
      </c>
    </row>
    <row r="119115" spans="1:5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s="79">
        <f t="shared" si="1861"/>
        <v>7</v>
      </c>
    </row>
    <row r="119116" spans="1:5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s="79">
        <f t="shared" si="1861"/>
        <v>7</v>
      </c>
    </row>
    <row r="119117" spans="1:5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s="79">
        <f t="shared" si="1861"/>
        <v>7</v>
      </c>
    </row>
    <row r="119118" spans="1:5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s="79">
        <f t="shared" si="1861"/>
        <v>7</v>
      </c>
    </row>
    <row r="119119" spans="1:5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s="79">
        <f t="shared" si="1861"/>
        <v>7</v>
      </c>
    </row>
    <row r="119120" spans="1:5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s="79">
        <f t="shared" si="1861"/>
        <v>7</v>
      </c>
    </row>
    <row r="119121" spans="1:5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s="79">
        <f t="shared" si="1861"/>
        <v>7</v>
      </c>
    </row>
    <row r="119122" spans="1:5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s="79">
        <f t="shared" si="1861"/>
        <v>7</v>
      </c>
    </row>
    <row r="119123" spans="1:5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s="79">
        <f t="shared" si="1861"/>
        <v>7</v>
      </c>
    </row>
    <row r="119124" spans="1:5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s="79">
        <f t="shared" si="1861"/>
        <v>7</v>
      </c>
    </row>
    <row r="119125" spans="1:5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s="79">
        <f t="shared" si="1861"/>
        <v>7</v>
      </c>
    </row>
    <row r="119126" spans="1:5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s="79">
        <f t="shared" si="1861"/>
        <v>7</v>
      </c>
    </row>
    <row r="119127" spans="1:5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s="79">
        <f t="shared" si="1861"/>
        <v>7</v>
      </c>
    </row>
    <row r="119128" spans="1:5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s="79">
        <f t="shared" si="1861"/>
        <v>7</v>
      </c>
    </row>
    <row r="119129" spans="1:5" x14ac:dyDescent="0.25">
      <c r="A119129">
        <v>359893</v>
      </c>
      <c r="B119129" s="2">
        <v>44415.64</v>
      </c>
      <c r="C119129">
        <v>32584</v>
      </c>
      <c r="D119129">
        <v>282515</v>
      </c>
      <c r="E119129" s="79">
        <f t="shared" si="1861"/>
        <v>7</v>
      </c>
    </row>
    <row r="119130" spans="1:5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s="79">
        <f t="shared" si="1861"/>
        <v>7</v>
      </c>
    </row>
    <row r="119131" spans="1:5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s="79">
        <f t="shared" si="1861"/>
        <v>7</v>
      </c>
    </row>
    <row r="119132" spans="1:5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s="79">
        <f t="shared" si="1861"/>
        <v>7</v>
      </c>
    </row>
    <row r="119133" spans="1:5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s="79">
        <f t="shared" si="1861"/>
        <v>7</v>
      </c>
    </row>
    <row r="119134" spans="1:5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s="79">
        <f t="shared" si="1861"/>
        <v>7</v>
      </c>
    </row>
    <row r="119135" spans="1:5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s="79">
        <f t="shared" si="1861"/>
        <v>7</v>
      </c>
    </row>
    <row r="119136" spans="1:5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s="79">
        <f t="shared" si="1861"/>
        <v>7</v>
      </c>
    </row>
    <row r="119137" spans="1:5" x14ac:dyDescent="0.25">
      <c r="A119137">
        <v>359923</v>
      </c>
      <c r="B119137" s="2">
        <v>44415.644</v>
      </c>
      <c r="C119137">
        <v>172525</v>
      </c>
      <c r="D119137">
        <v>94816</v>
      </c>
      <c r="E119137" s="79">
        <f t="shared" si="1861"/>
        <v>7</v>
      </c>
    </row>
    <row r="119138" spans="1:5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s="79">
        <f t="shared" si="1861"/>
        <v>7</v>
      </c>
    </row>
    <row r="119139" spans="1:5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s="79">
        <f t="shared" si="1861"/>
        <v>7</v>
      </c>
    </row>
    <row r="119140" spans="1:5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s="79">
        <f t="shared" si="1861"/>
        <v>7</v>
      </c>
    </row>
    <row r="119141" spans="1:5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s="79">
        <f t="shared" si="1861"/>
        <v>7</v>
      </c>
    </row>
    <row r="119142" spans="1:5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s="79">
        <f t="shared" si="1861"/>
        <v>7</v>
      </c>
    </row>
    <row r="119143" spans="1:5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s="79">
        <f t="shared" si="1861"/>
        <v>7</v>
      </c>
    </row>
    <row r="119144" spans="1:5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s="79">
        <f t="shared" si="1861"/>
        <v>7</v>
      </c>
    </row>
    <row r="119145" spans="1:5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s="79">
        <f t="shared" si="1861"/>
        <v>7</v>
      </c>
    </row>
    <row r="119146" spans="1:5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s="79">
        <f t="shared" si="1861"/>
        <v>7</v>
      </c>
    </row>
    <row r="119147" spans="1:5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s="79">
        <f t="shared" si="1861"/>
        <v>7</v>
      </c>
    </row>
    <row r="119148" spans="1:5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s="79">
        <f t="shared" si="1861"/>
        <v>7</v>
      </c>
    </row>
    <row r="119149" spans="1:5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s="79">
        <f t="shared" si="1861"/>
        <v>7</v>
      </c>
    </row>
    <row r="119150" spans="1:5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s="79">
        <f t="shared" si="1861"/>
        <v>7</v>
      </c>
    </row>
    <row r="119151" spans="1:5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s="79">
        <f t="shared" si="1861"/>
        <v>7</v>
      </c>
    </row>
    <row r="119152" spans="1:5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s="79">
        <f t="shared" si="1861"/>
        <v>7</v>
      </c>
    </row>
    <row r="119153" spans="1:5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s="79">
        <f t="shared" si="1861"/>
        <v>7</v>
      </c>
    </row>
    <row r="119154" spans="1:5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s="79">
        <f t="shared" si="1861"/>
        <v>7</v>
      </c>
    </row>
    <row r="119155" spans="1:5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s="79">
        <f t="shared" si="1861"/>
        <v>7</v>
      </c>
    </row>
    <row r="119156" spans="1:5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s="79">
        <f t="shared" si="1861"/>
        <v>7</v>
      </c>
    </row>
    <row r="119157" spans="1:5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s="79">
        <f t="shared" si="1861"/>
        <v>7</v>
      </c>
    </row>
    <row r="119158" spans="1:5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s="79">
        <f t="shared" si="1861"/>
        <v>7</v>
      </c>
    </row>
    <row r="119159" spans="1:5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s="79">
        <f t="shared" si="1861"/>
        <v>7</v>
      </c>
    </row>
    <row r="119160" spans="1:5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s="79">
        <f t="shared" si="1861"/>
        <v>7</v>
      </c>
    </row>
    <row r="119161" spans="1:5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s="79">
        <f t="shared" si="1861"/>
        <v>7</v>
      </c>
    </row>
    <row r="119162" spans="1:5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s="79">
        <f t="shared" si="1861"/>
        <v>7</v>
      </c>
    </row>
    <row r="119163" spans="1:5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s="79">
        <f t="shared" si="1861"/>
        <v>7</v>
      </c>
    </row>
    <row r="119164" spans="1:5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s="79">
        <f t="shared" si="1861"/>
        <v>7</v>
      </c>
    </row>
    <row r="119165" spans="1:5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s="79">
        <f t="shared" si="1861"/>
        <v>7</v>
      </c>
    </row>
    <row r="119166" spans="1:5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s="79">
        <f t="shared" si="1861"/>
        <v>7</v>
      </c>
    </row>
    <row r="119167" spans="1:5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s="79">
        <f t="shared" si="1861"/>
        <v>7</v>
      </c>
    </row>
    <row r="119168" spans="1:5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s="79">
        <f t="shared" si="1861"/>
        <v>7</v>
      </c>
    </row>
    <row r="119169" spans="1:5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s="79">
        <f t="shared" si="1861"/>
        <v>7</v>
      </c>
    </row>
    <row r="119170" spans="1:5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s="79">
        <f t="shared" si="1861"/>
        <v>7</v>
      </c>
    </row>
    <row r="119171" spans="1:5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s="79">
        <f t="shared" ref="E119171:E119234" si="1862">WEEKDAY(B119171,1)</f>
        <v>7</v>
      </c>
    </row>
    <row r="119172" spans="1:5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s="79">
        <f t="shared" si="1862"/>
        <v>7</v>
      </c>
    </row>
    <row r="119173" spans="1:5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s="79">
        <f t="shared" si="1862"/>
        <v>7</v>
      </c>
    </row>
    <row r="119174" spans="1:5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s="79">
        <f t="shared" si="1862"/>
        <v>7</v>
      </c>
    </row>
    <row r="119175" spans="1:5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s="79">
        <f t="shared" si="1862"/>
        <v>7</v>
      </c>
    </row>
    <row r="119176" spans="1:5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s="79">
        <f t="shared" si="1862"/>
        <v>7</v>
      </c>
    </row>
    <row r="119177" spans="1:5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s="79">
        <f t="shared" si="1862"/>
        <v>7</v>
      </c>
    </row>
    <row r="119178" spans="1:5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s="79">
        <f t="shared" si="1862"/>
        <v>7</v>
      </c>
    </row>
    <row r="119179" spans="1:5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s="79">
        <f t="shared" si="1862"/>
        <v>7</v>
      </c>
    </row>
    <row r="119180" spans="1:5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s="79">
        <f t="shared" si="1862"/>
        <v>7</v>
      </c>
    </row>
    <row r="119181" spans="1:5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s="79">
        <f t="shared" si="1862"/>
        <v>7</v>
      </c>
    </row>
    <row r="119182" spans="1:5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s="79">
        <f t="shared" si="1862"/>
        <v>7</v>
      </c>
    </row>
    <row r="119183" spans="1:5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s="79">
        <f t="shared" si="1862"/>
        <v>7</v>
      </c>
    </row>
    <row r="119184" spans="1:5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s="79">
        <f t="shared" si="1862"/>
        <v>7</v>
      </c>
    </row>
    <row r="119185" spans="1:5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s="79">
        <f t="shared" si="1862"/>
        <v>7</v>
      </c>
    </row>
    <row r="119186" spans="1:5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s="79">
        <f t="shared" si="1862"/>
        <v>7</v>
      </c>
    </row>
    <row r="119187" spans="1:5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s="79">
        <f t="shared" si="1862"/>
        <v>7</v>
      </c>
    </row>
    <row r="119188" spans="1:5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s="79">
        <f t="shared" si="1862"/>
        <v>7</v>
      </c>
    </row>
    <row r="119189" spans="1:5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s="79">
        <f t="shared" si="1862"/>
        <v>7</v>
      </c>
    </row>
    <row r="119190" spans="1:5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s="79">
        <f t="shared" si="1862"/>
        <v>7</v>
      </c>
    </row>
    <row r="119191" spans="1:5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s="79">
        <f t="shared" si="1862"/>
        <v>7</v>
      </c>
    </row>
    <row r="119192" spans="1:5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s="79">
        <f t="shared" si="1862"/>
        <v>7</v>
      </c>
    </row>
    <row r="119193" spans="1:5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s="79">
        <f t="shared" si="1862"/>
        <v>7</v>
      </c>
    </row>
    <row r="119194" spans="1:5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s="79">
        <f t="shared" si="1862"/>
        <v>7</v>
      </c>
    </row>
    <row r="119195" spans="1:5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s="79">
        <f t="shared" si="1862"/>
        <v>7</v>
      </c>
    </row>
    <row r="119196" spans="1:5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s="79">
        <f t="shared" si="1862"/>
        <v>7</v>
      </c>
    </row>
    <row r="119197" spans="1:5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s="79">
        <f t="shared" si="1862"/>
        <v>7</v>
      </c>
    </row>
    <row r="119198" spans="1:5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s="79">
        <f t="shared" si="1862"/>
        <v>7</v>
      </c>
    </row>
    <row r="119199" spans="1:5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s="79">
        <f t="shared" si="1862"/>
        <v>7</v>
      </c>
    </row>
    <row r="119200" spans="1:5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s="79">
        <f t="shared" si="1862"/>
        <v>7</v>
      </c>
    </row>
    <row r="119201" spans="1:5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s="79">
        <f t="shared" si="1862"/>
        <v>7</v>
      </c>
    </row>
    <row r="119202" spans="1:5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s="79">
        <f t="shared" si="1862"/>
        <v>7</v>
      </c>
    </row>
    <row r="119203" spans="1:5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s="79">
        <f t="shared" si="1862"/>
        <v>7</v>
      </c>
    </row>
    <row r="119204" spans="1:5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s="79">
        <f t="shared" si="1862"/>
        <v>7</v>
      </c>
    </row>
    <row r="119205" spans="1:5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s="79">
        <f t="shared" si="1862"/>
        <v>7</v>
      </c>
    </row>
    <row r="119206" spans="1:5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s="79">
        <f t="shared" si="1862"/>
        <v>7</v>
      </c>
    </row>
    <row r="119207" spans="1:5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s="79">
        <f t="shared" si="1862"/>
        <v>7</v>
      </c>
    </row>
    <row r="119208" spans="1:5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s="79">
        <f t="shared" si="1862"/>
        <v>7</v>
      </c>
    </row>
    <row r="119209" spans="1:5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s="79">
        <f t="shared" si="1862"/>
        <v>7</v>
      </c>
    </row>
    <row r="119210" spans="1:5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s="79">
        <f t="shared" si="1862"/>
        <v>7</v>
      </c>
    </row>
    <row r="119211" spans="1:5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s="79">
        <f t="shared" si="1862"/>
        <v>7</v>
      </c>
    </row>
    <row r="119212" spans="1:5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s="79">
        <f t="shared" si="1862"/>
        <v>7</v>
      </c>
    </row>
    <row r="119213" spans="1:5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s="79">
        <f t="shared" si="1862"/>
        <v>7</v>
      </c>
    </row>
    <row r="119214" spans="1:5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s="79">
        <f t="shared" si="1862"/>
        <v>7</v>
      </c>
    </row>
    <row r="119215" spans="1:5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s="79">
        <f t="shared" si="1862"/>
        <v>7</v>
      </c>
    </row>
    <row r="119216" spans="1:5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s="79">
        <f t="shared" si="1862"/>
        <v>7</v>
      </c>
    </row>
    <row r="119217" spans="1:5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s="79">
        <f t="shared" si="1862"/>
        <v>7</v>
      </c>
    </row>
    <row r="119218" spans="1:5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s="79">
        <f t="shared" si="1862"/>
        <v>7</v>
      </c>
    </row>
    <row r="119219" spans="1:5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s="79">
        <f t="shared" si="1862"/>
        <v>7</v>
      </c>
    </row>
    <row r="119220" spans="1:5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s="79">
        <f t="shared" si="1862"/>
        <v>7</v>
      </c>
    </row>
    <row r="119221" spans="1:5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s="79">
        <f t="shared" si="1862"/>
        <v>7</v>
      </c>
    </row>
    <row r="119222" spans="1:5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s="79">
        <f t="shared" si="1862"/>
        <v>7</v>
      </c>
    </row>
    <row r="119223" spans="1:5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s="79">
        <f t="shared" si="1862"/>
        <v>7</v>
      </c>
    </row>
    <row r="119224" spans="1:5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s="79">
        <f t="shared" si="1862"/>
        <v>7</v>
      </c>
    </row>
    <row r="119225" spans="1:5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s="79">
        <f t="shared" si="1862"/>
        <v>7</v>
      </c>
    </row>
    <row r="119226" spans="1:5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s="79">
        <f t="shared" si="1862"/>
        <v>7</v>
      </c>
    </row>
    <row r="119227" spans="1:5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s="79">
        <f t="shared" si="1862"/>
        <v>7</v>
      </c>
    </row>
    <row r="119228" spans="1:5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s="79">
        <f t="shared" si="1862"/>
        <v>7</v>
      </c>
    </row>
    <row r="119229" spans="1:5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s="79">
        <f t="shared" si="1862"/>
        <v>7</v>
      </c>
    </row>
    <row r="119230" spans="1:5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s="79">
        <f t="shared" si="1862"/>
        <v>7</v>
      </c>
    </row>
    <row r="119231" spans="1:5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s="79">
        <f t="shared" si="1862"/>
        <v>7</v>
      </c>
    </row>
    <row r="119232" spans="1:5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s="79">
        <f t="shared" si="1862"/>
        <v>7</v>
      </c>
    </row>
    <row r="119233" spans="1:5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s="79">
        <f t="shared" si="1862"/>
        <v>7</v>
      </c>
    </row>
    <row r="119234" spans="1:5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s="79">
        <f t="shared" si="1862"/>
        <v>7</v>
      </c>
    </row>
    <row r="119235" spans="1:5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s="79">
        <f t="shared" ref="E119235:E119298" si="1863">WEEKDAY(B119235,1)</f>
        <v>7</v>
      </c>
    </row>
    <row r="119236" spans="1:5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s="79">
        <f t="shared" si="1863"/>
        <v>7</v>
      </c>
    </row>
    <row r="119237" spans="1:5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s="79">
        <f t="shared" si="1863"/>
        <v>7</v>
      </c>
    </row>
    <row r="119238" spans="1:5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s="79">
        <f t="shared" si="1863"/>
        <v>7</v>
      </c>
    </row>
    <row r="119239" spans="1:5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s="79">
        <f t="shared" si="1863"/>
        <v>7</v>
      </c>
    </row>
    <row r="119240" spans="1:5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s="79">
        <f t="shared" si="1863"/>
        <v>7</v>
      </c>
    </row>
    <row r="119241" spans="1:5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s="79">
        <f t="shared" si="1863"/>
        <v>7</v>
      </c>
    </row>
    <row r="119242" spans="1:5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s="79">
        <f t="shared" si="1863"/>
        <v>7</v>
      </c>
    </row>
    <row r="119243" spans="1:5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s="79">
        <f t="shared" si="1863"/>
        <v>7</v>
      </c>
    </row>
    <row r="119244" spans="1:5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s="79">
        <f t="shared" si="1863"/>
        <v>7</v>
      </c>
    </row>
    <row r="119245" spans="1:5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s="79">
        <f t="shared" si="1863"/>
        <v>7</v>
      </c>
    </row>
    <row r="119246" spans="1:5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s="79">
        <f t="shared" si="1863"/>
        <v>7</v>
      </c>
    </row>
    <row r="119247" spans="1:5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s="79">
        <f t="shared" si="1863"/>
        <v>7</v>
      </c>
    </row>
    <row r="119248" spans="1:5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s="79">
        <f t="shared" si="1863"/>
        <v>7</v>
      </c>
    </row>
    <row r="119249" spans="1:5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s="79">
        <f t="shared" si="1863"/>
        <v>7</v>
      </c>
    </row>
    <row r="119250" spans="1:5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s="79">
        <f t="shared" si="1863"/>
        <v>7</v>
      </c>
    </row>
    <row r="119251" spans="1:5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s="79">
        <f t="shared" si="1863"/>
        <v>7</v>
      </c>
    </row>
    <row r="119252" spans="1:5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s="79">
        <f t="shared" si="1863"/>
        <v>7</v>
      </c>
    </row>
    <row r="119253" spans="1:5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s="79">
        <f t="shared" si="1863"/>
        <v>7</v>
      </c>
    </row>
    <row r="119254" spans="1:5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s="79">
        <f t="shared" si="1863"/>
        <v>7</v>
      </c>
    </row>
    <row r="119255" spans="1:5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s="79">
        <f t="shared" si="1863"/>
        <v>7</v>
      </c>
    </row>
    <row r="119256" spans="1:5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s="79">
        <f t="shared" si="1863"/>
        <v>7</v>
      </c>
    </row>
    <row r="119257" spans="1:5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s="79">
        <f t="shared" si="1863"/>
        <v>7</v>
      </c>
    </row>
    <row r="119258" spans="1:5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s="79">
        <f t="shared" si="1863"/>
        <v>7</v>
      </c>
    </row>
    <row r="119259" spans="1:5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s="79">
        <f t="shared" si="1863"/>
        <v>7</v>
      </c>
    </row>
    <row r="119260" spans="1:5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s="79">
        <f t="shared" si="1863"/>
        <v>7</v>
      </c>
    </row>
    <row r="119261" spans="1:5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s="79">
        <f t="shared" si="1863"/>
        <v>7</v>
      </c>
    </row>
    <row r="119262" spans="1:5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s="79">
        <f t="shared" si="1863"/>
        <v>7</v>
      </c>
    </row>
    <row r="119263" spans="1:5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s="79">
        <f t="shared" si="1863"/>
        <v>7</v>
      </c>
    </row>
    <row r="119264" spans="1:5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s="79">
        <f t="shared" si="1863"/>
        <v>7</v>
      </c>
    </row>
    <row r="119265" spans="1:5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s="79">
        <f t="shared" si="1863"/>
        <v>7</v>
      </c>
    </row>
    <row r="119266" spans="1:5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s="79">
        <f t="shared" si="1863"/>
        <v>7</v>
      </c>
    </row>
    <row r="119267" spans="1:5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s="79">
        <f t="shared" si="1863"/>
        <v>7</v>
      </c>
    </row>
    <row r="119268" spans="1:5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s="79">
        <f t="shared" si="1863"/>
        <v>7</v>
      </c>
    </row>
    <row r="119269" spans="1:5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s="79">
        <f t="shared" si="1863"/>
        <v>7</v>
      </c>
    </row>
    <row r="119270" spans="1:5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s="79">
        <f t="shared" si="1863"/>
        <v>7</v>
      </c>
    </row>
    <row r="119271" spans="1:5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s="79">
        <f t="shared" si="1863"/>
        <v>7</v>
      </c>
    </row>
    <row r="119272" spans="1:5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s="79">
        <f t="shared" si="1863"/>
        <v>7</v>
      </c>
    </row>
    <row r="119273" spans="1:5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s="79">
        <f t="shared" si="1863"/>
        <v>7</v>
      </c>
    </row>
    <row r="119274" spans="1:5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s="79">
        <f t="shared" si="1863"/>
        <v>7</v>
      </c>
    </row>
    <row r="119275" spans="1:5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s="79">
        <f t="shared" si="1863"/>
        <v>7</v>
      </c>
    </row>
    <row r="119276" spans="1:5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s="79">
        <f t="shared" si="1863"/>
        <v>7</v>
      </c>
    </row>
    <row r="119277" spans="1:5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s="79">
        <f t="shared" si="1863"/>
        <v>7</v>
      </c>
    </row>
    <row r="119278" spans="1:5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s="79">
        <f t="shared" si="1863"/>
        <v>7</v>
      </c>
    </row>
    <row r="119279" spans="1:5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s="79">
        <f t="shared" si="1863"/>
        <v>7</v>
      </c>
    </row>
    <row r="119280" spans="1:5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s="79">
        <f t="shared" si="1863"/>
        <v>7</v>
      </c>
    </row>
    <row r="119281" spans="1:5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s="79">
        <f t="shared" si="1863"/>
        <v>7</v>
      </c>
    </row>
    <row r="119282" spans="1:5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s="79">
        <f t="shared" si="1863"/>
        <v>7</v>
      </c>
    </row>
    <row r="119283" spans="1:5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s="79">
        <f t="shared" si="1863"/>
        <v>7</v>
      </c>
    </row>
    <row r="119284" spans="1:5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s="79">
        <f t="shared" si="1863"/>
        <v>7</v>
      </c>
    </row>
    <row r="119285" spans="1:5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s="79">
        <f t="shared" si="1863"/>
        <v>7</v>
      </c>
    </row>
    <row r="119286" spans="1:5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s="79">
        <f t="shared" si="1863"/>
        <v>7</v>
      </c>
    </row>
    <row r="119287" spans="1:5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s="79">
        <f t="shared" si="1863"/>
        <v>7</v>
      </c>
    </row>
    <row r="119288" spans="1:5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s="79">
        <f t="shared" si="1863"/>
        <v>7</v>
      </c>
    </row>
    <row r="119289" spans="1:5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s="79">
        <f t="shared" si="1863"/>
        <v>7</v>
      </c>
    </row>
    <row r="119290" spans="1:5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s="79">
        <f t="shared" si="1863"/>
        <v>7</v>
      </c>
    </row>
    <row r="119291" spans="1:5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s="79">
        <f t="shared" si="1863"/>
        <v>7</v>
      </c>
    </row>
    <row r="119292" spans="1:5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s="79">
        <f t="shared" si="1863"/>
        <v>7</v>
      </c>
    </row>
    <row r="119293" spans="1:5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s="79">
        <f t="shared" si="1863"/>
        <v>7</v>
      </c>
    </row>
    <row r="119294" spans="1:5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s="79">
        <f t="shared" si="1863"/>
        <v>7</v>
      </c>
    </row>
    <row r="119295" spans="1:5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s="79">
        <f t="shared" si="1863"/>
        <v>7</v>
      </c>
    </row>
    <row r="119296" spans="1:5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s="79">
        <f t="shared" si="1863"/>
        <v>7</v>
      </c>
    </row>
    <row r="119297" spans="1:5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s="79">
        <f t="shared" si="1863"/>
        <v>7</v>
      </c>
    </row>
    <row r="119298" spans="1:5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s="79">
        <f t="shared" si="1863"/>
        <v>7</v>
      </c>
    </row>
    <row r="119299" spans="1:5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s="79">
        <f t="shared" ref="E119299:E119362" si="1864">WEEKDAY(B119299,1)</f>
        <v>7</v>
      </c>
    </row>
    <row r="119300" spans="1:5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s="79">
        <f t="shared" si="1864"/>
        <v>7</v>
      </c>
    </row>
    <row r="119301" spans="1:5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s="79">
        <f t="shared" si="1864"/>
        <v>7</v>
      </c>
    </row>
    <row r="119302" spans="1:5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s="79">
        <f t="shared" si="1864"/>
        <v>7</v>
      </c>
    </row>
    <row r="119303" spans="1:5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s="79">
        <f t="shared" si="1864"/>
        <v>7</v>
      </c>
    </row>
    <row r="119304" spans="1:5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s="79">
        <f t="shared" si="1864"/>
        <v>7</v>
      </c>
    </row>
    <row r="119305" spans="1:5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s="79">
        <f t="shared" si="1864"/>
        <v>7</v>
      </c>
    </row>
    <row r="119306" spans="1:5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s="79">
        <f t="shared" si="1864"/>
        <v>7</v>
      </c>
    </row>
    <row r="119307" spans="1:5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s="79">
        <f t="shared" si="1864"/>
        <v>7</v>
      </c>
    </row>
    <row r="119308" spans="1:5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s="79">
        <f t="shared" si="1864"/>
        <v>7</v>
      </c>
    </row>
    <row r="119309" spans="1:5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s="79">
        <f t="shared" si="1864"/>
        <v>7</v>
      </c>
    </row>
    <row r="119310" spans="1:5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s="79">
        <f t="shared" si="1864"/>
        <v>7</v>
      </c>
    </row>
    <row r="119311" spans="1:5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s="79">
        <f t="shared" si="1864"/>
        <v>7</v>
      </c>
    </row>
    <row r="119312" spans="1:5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s="79">
        <f t="shared" si="1864"/>
        <v>7</v>
      </c>
    </row>
    <row r="119313" spans="1:5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s="79">
        <f t="shared" si="1864"/>
        <v>7</v>
      </c>
    </row>
    <row r="119314" spans="1:5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s="79">
        <f t="shared" si="1864"/>
        <v>7</v>
      </c>
    </row>
    <row r="119315" spans="1:5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s="79">
        <f t="shared" si="1864"/>
        <v>7</v>
      </c>
    </row>
    <row r="119316" spans="1:5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s="79">
        <f t="shared" si="1864"/>
        <v>7</v>
      </c>
    </row>
    <row r="119317" spans="1:5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s="79">
        <f t="shared" si="1864"/>
        <v>7</v>
      </c>
    </row>
    <row r="119318" spans="1:5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s="79">
        <f t="shared" si="1864"/>
        <v>7</v>
      </c>
    </row>
    <row r="119319" spans="1:5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s="79">
        <f t="shared" si="1864"/>
        <v>7</v>
      </c>
    </row>
    <row r="119320" spans="1:5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s="79">
        <f t="shared" si="1864"/>
        <v>7</v>
      </c>
    </row>
    <row r="119321" spans="1:5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s="79">
        <f t="shared" si="1864"/>
        <v>7</v>
      </c>
    </row>
    <row r="119322" spans="1:5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s="79">
        <f t="shared" si="1864"/>
        <v>7</v>
      </c>
    </row>
    <row r="119323" spans="1:5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s="79">
        <f t="shared" si="1864"/>
        <v>7</v>
      </c>
    </row>
    <row r="119324" spans="1:5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s="79">
        <f t="shared" si="1864"/>
        <v>7</v>
      </c>
    </row>
    <row r="119325" spans="1:5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s="79">
        <f t="shared" si="1864"/>
        <v>7</v>
      </c>
    </row>
    <row r="119326" spans="1:5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s="79">
        <f t="shared" si="1864"/>
        <v>7</v>
      </c>
    </row>
    <row r="119327" spans="1:5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s="79">
        <f t="shared" si="1864"/>
        <v>7</v>
      </c>
    </row>
    <row r="119328" spans="1:5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s="79">
        <f t="shared" si="1864"/>
        <v>7</v>
      </c>
    </row>
    <row r="119329" spans="1:5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s="79">
        <f t="shared" si="1864"/>
        <v>7</v>
      </c>
    </row>
    <row r="119330" spans="1:5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s="79">
        <f t="shared" si="1864"/>
        <v>7</v>
      </c>
    </row>
    <row r="119331" spans="1:5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s="79">
        <f t="shared" si="1864"/>
        <v>7</v>
      </c>
    </row>
    <row r="119332" spans="1:5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s="79">
        <f t="shared" si="1864"/>
        <v>7</v>
      </c>
    </row>
    <row r="119333" spans="1:5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s="79">
        <f t="shared" si="1864"/>
        <v>7</v>
      </c>
    </row>
    <row r="119334" spans="1:5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s="79">
        <f t="shared" si="1864"/>
        <v>7</v>
      </c>
    </row>
    <row r="119335" spans="1:5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s="79">
        <f t="shared" si="1864"/>
        <v>7</v>
      </c>
    </row>
    <row r="119336" spans="1:5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s="79">
        <f t="shared" si="1864"/>
        <v>7</v>
      </c>
    </row>
    <row r="119337" spans="1:5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s="79">
        <f t="shared" si="1864"/>
        <v>7</v>
      </c>
    </row>
    <row r="119338" spans="1:5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s="79">
        <f t="shared" si="1864"/>
        <v>7</v>
      </c>
    </row>
    <row r="119339" spans="1:5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s="79">
        <f t="shared" si="1864"/>
        <v>7</v>
      </c>
    </row>
    <row r="119340" spans="1:5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s="79">
        <f t="shared" si="1864"/>
        <v>7</v>
      </c>
    </row>
    <row r="119341" spans="1:5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s="79">
        <f t="shared" si="1864"/>
        <v>7</v>
      </c>
    </row>
    <row r="119342" spans="1:5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s="79">
        <f t="shared" si="1864"/>
        <v>7</v>
      </c>
    </row>
    <row r="119343" spans="1:5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s="79">
        <f t="shared" si="1864"/>
        <v>7</v>
      </c>
    </row>
    <row r="119344" spans="1:5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s="79">
        <f t="shared" si="1864"/>
        <v>7</v>
      </c>
    </row>
    <row r="119345" spans="1:5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s="79">
        <f t="shared" si="1864"/>
        <v>7</v>
      </c>
    </row>
    <row r="119346" spans="1:5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s="79">
        <f t="shared" si="1864"/>
        <v>7</v>
      </c>
    </row>
    <row r="119347" spans="1:5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s="79">
        <f t="shared" si="1864"/>
        <v>7</v>
      </c>
    </row>
    <row r="119348" spans="1:5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s="79">
        <f t="shared" si="1864"/>
        <v>7</v>
      </c>
    </row>
    <row r="119349" spans="1:5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s="79">
        <f t="shared" si="1864"/>
        <v>7</v>
      </c>
    </row>
    <row r="119350" spans="1:5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s="79">
        <f t="shared" si="1864"/>
        <v>7</v>
      </c>
    </row>
    <row r="119351" spans="1:5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s="79">
        <f t="shared" si="1864"/>
        <v>7</v>
      </c>
    </row>
    <row r="119352" spans="1:5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s="79">
        <f t="shared" si="1864"/>
        <v>7</v>
      </c>
    </row>
    <row r="119353" spans="1:5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s="79">
        <f t="shared" si="1864"/>
        <v>7</v>
      </c>
    </row>
    <row r="119354" spans="1:5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s="79">
        <f t="shared" si="1864"/>
        <v>7</v>
      </c>
    </row>
    <row r="119355" spans="1:5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s="79">
        <f t="shared" si="1864"/>
        <v>7</v>
      </c>
    </row>
    <row r="119356" spans="1:5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s="79">
        <f t="shared" si="1864"/>
        <v>7</v>
      </c>
    </row>
    <row r="119357" spans="1:5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s="79">
        <f t="shared" si="1864"/>
        <v>7</v>
      </c>
    </row>
    <row r="119358" spans="1:5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s="79">
        <f t="shared" si="1864"/>
        <v>7</v>
      </c>
    </row>
    <row r="119359" spans="1:5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s="79">
        <f t="shared" si="1864"/>
        <v>7</v>
      </c>
    </row>
    <row r="119360" spans="1:5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s="79">
        <f t="shared" si="1864"/>
        <v>7</v>
      </c>
    </row>
    <row r="119361" spans="1:5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s="79">
        <f t="shared" si="1864"/>
        <v>7</v>
      </c>
    </row>
    <row r="119362" spans="1:5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s="79">
        <f t="shared" si="1864"/>
        <v>7</v>
      </c>
    </row>
    <row r="119363" spans="1:5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s="79">
        <f t="shared" ref="E119363:E119426" si="1865">WEEKDAY(B119363,1)</f>
        <v>7</v>
      </c>
    </row>
    <row r="119364" spans="1:5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s="79">
        <f t="shared" si="1865"/>
        <v>7</v>
      </c>
    </row>
    <row r="119365" spans="1:5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s="79">
        <f t="shared" si="1865"/>
        <v>7</v>
      </c>
    </row>
    <row r="119366" spans="1:5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s="79">
        <f t="shared" si="1865"/>
        <v>7</v>
      </c>
    </row>
    <row r="119367" spans="1:5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s="79">
        <f t="shared" si="1865"/>
        <v>7</v>
      </c>
    </row>
    <row r="119368" spans="1:5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s="79">
        <f t="shared" si="1865"/>
        <v>7</v>
      </c>
    </row>
    <row r="119369" spans="1:5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s="79">
        <f t="shared" si="1865"/>
        <v>7</v>
      </c>
    </row>
    <row r="119370" spans="1:5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s="79">
        <f t="shared" si="1865"/>
        <v>7</v>
      </c>
    </row>
    <row r="119371" spans="1:5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s="79">
        <f t="shared" si="1865"/>
        <v>7</v>
      </c>
    </row>
    <row r="119372" spans="1:5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s="79">
        <f t="shared" si="1865"/>
        <v>7</v>
      </c>
    </row>
    <row r="119373" spans="1:5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s="79">
        <f t="shared" si="1865"/>
        <v>7</v>
      </c>
    </row>
    <row r="119374" spans="1:5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s="79">
        <f t="shared" si="1865"/>
        <v>7</v>
      </c>
    </row>
    <row r="119375" spans="1:5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s="79">
        <f t="shared" si="1865"/>
        <v>7</v>
      </c>
    </row>
    <row r="119376" spans="1:5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s="79">
        <f t="shared" si="1865"/>
        <v>7</v>
      </c>
    </row>
    <row r="119377" spans="1:5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s="79">
        <f t="shared" si="1865"/>
        <v>7</v>
      </c>
    </row>
    <row r="119378" spans="1:5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s="79">
        <f t="shared" si="1865"/>
        <v>7</v>
      </c>
    </row>
    <row r="119379" spans="1:5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s="79">
        <f t="shared" si="1865"/>
        <v>7</v>
      </c>
    </row>
    <row r="119380" spans="1:5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s="79">
        <f t="shared" si="1865"/>
        <v>7</v>
      </c>
    </row>
    <row r="119381" spans="1:5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s="79">
        <f t="shared" si="1865"/>
        <v>7</v>
      </c>
    </row>
    <row r="119382" spans="1:5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s="79">
        <f t="shared" si="1865"/>
        <v>7</v>
      </c>
    </row>
    <row r="119383" spans="1:5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s="79">
        <f t="shared" si="1865"/>
        <v>7</v>
      </c>
    </row>
    <row r="119384" spans="1:5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s="79">
        <f t="shared" si="1865"/>
        <v>7</v>
      </c>
    </row>
    <row r="119385" spans="1:5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s="79">
        <f t="shared" si="1865"/>
        <v>7</v>
      </c>
    </row>
    <row r="119386" spans="1:5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s="79">
        <f t="shared" si="1865"/>
        <v>7</v>
      </c>
    </row>
    <row r="119387" spans="1:5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s="79">
        <f t="shared" si="1865"/>
        <v>7</v>
      </c>
    </row>
    <row r="119388" spans="1:5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s="79">
        <f t="shared" si="1865"/>
        <v>7</v>
      </c>
    </row>
    <row r="119389" spans="1:5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s="79">
        <f t="shared" si="1865"/>
        <v>7</v>
      </c>
    </row>
    <row r="119390" spans="1:5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s="79">
        <f t="shared" si="1865"/>
        <v>7</v>
      </c>
    </row>
    <row r="119391" spans="1:5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s="79">
        <f t="shared" si="1865"/>
        <v>7</v>
      </c>
    </row>
    <row r="119392" spans="1:5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s="79">
        <f t="shared" si="1865"/>
        <v>7</v>
      </c>
    </row>
    <row r="119393" spans="1:5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s="79">
        <f t="shared" si="1865"/>
        <v>7</v>
      </c>
    </row>
    <row r="119394" spans="1:5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s="79">
        <f t="shared" si="1865"/>
        <v>7</v>
      </c>
    </row>
    <row r="119395" spans="1:5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s="79">
        <f t="shared" si="1865"/>
        <v>7</v>
      </c>
    </row>
    <row r="119396" spans="1:5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s="79">
        <f t="shared" si="1865"/>
        <v>7</v>
      </c>
    </row>
    <row r="119397" spans="1:5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s="79">
        <f t="shared" si="1865"/>
        <v>7</v>
      </c>
    </row>
    <row r="119398" spans="1:5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s="79">
        <f t="shared" si="1865"/>
        <v>7</v>
      </c>
    </row>
    <row r="119399" spans="1:5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s="79">
        <f t="shared" si="1865"/>
        <v>7</v>
      </c>
    </row>
    <row r="119400" spans="1:5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s="79">
        <f t="shared" si="1865"/>
        <v>7</v>
      </c>
    </row>
    <row r="119401" spans="1:5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s="79">
        <f t="shared" si="1865"/>
        <v>7</v>
      </c>
    </row>
    <row r="119402" spans="1:5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s="79">
        <f t="shared" si="1865"/>
        <v>7</v>
      </c>
    </row>
    <row r="119403" spans="1:5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s="79">
        <f t="shared" si="1865"/>
        <v>7</v>
      </c>
    </row>
    <row r="119404" spans="1:5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s="79">
        <f t="shared" si="1865"/>
        <v>7</v>
      </c>
    </row>
    <row r="119405" spans="1:5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s="79">
        <f t="shared" si="1865"/>
        <v>7</v>
      </c>
    </row>
    <row r="119406" spans="1:5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s="79">
        <f t="shared" si="1865"/>
        <v>7</v>
      </c>
    </row>
    <row r="119407" spans="1:5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s="79">
        <f t="shared" si="1865"/>
        <v>7</v>
      </c>
    </row>
    <row r="119408" spans="1:5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s="79">
        <f t="shared" si="1865"/>
        <v>7</v>
      </c>
    </row>
    <row r="119409" spans="1:5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s="79">
        <f t="shared" si="1865"/>
        <v>7</v>
      </c>
    </row>
    <row r="119410" spans="1:5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s="79">
        <f t="shared" si="1865"/>
        <v>7</v>
      </c>
    </row>
    <row r="119411" spans="1:5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s="79">
        <f t="shared" si="1865"/>
        <v>7</v>
      </c>
    </row>
    <row r="119412" spans="1:5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s="79">
        <f t="shared" si="1865"/>
        <v>7</v>
      </c>
    </row>
    <row r="119413" spans="1:5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s="79">
        <f t="shared" si="1865"/>
        <v>7</v>
      </c>
    </row>
    <row r="119414" spans="1:5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s="79">
        <f t="shared" si="1865"/>
        <v>7</v>
      </c>
    </row>
    <row r="119415" spans="1:5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s="79">
        <f t="shared" si="1865"/>
        <v>7</v>
      </c>
    </row>
    <row r="119416" spans="1:5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s="79">
        <f t="shared" si="1865"/>
        <v>7</v>
      </c>
    </row>
    <row r="119417" spans="1:5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s="79">
        <f t="shared" si="1865"/>
        <v>7</v>
      </c>
    </row>
    <row r="119418" spans="1:5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s="79">
        <f t="shared" si="1865"/>
        <v>7</v>
      </c>
    </row>
    <row r="119419" spans="1:5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s="79">
        <f t="shared" si="1865"/>
        <v>7</v>
      </c>
    </row>
    <row r="119420" spans="1:5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s="79">
        <f t="shared" si="1865"/>
        <v>7</v>
      </c>
    </row>
    <row r="119421" spans="1:5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s="79">
        <f t="shared" si="1865"/>
        <v>7</v>
      </c>
    </row>
    <row r="119422" spans="1:5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s="79">
        <f t="shared" si="1865"/>
        <v>7</v>
      </c>
    </row>
    <row r="119423" spans="1:5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s="79">
        <f t="shared" si="1865"/>
        <v>7</v>
      </c>
    </row>
    <row r="119424" spans="1:5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s="79">
        <f t="shared" si="1865"/>
        <v>7</v>
      </c>
    </row>
    <row r="119425" spans="1:5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s="79">
        <f t="shared" si="1865"/>
        <v>7</v>
      </c>
    </row>
    <row r="119426" spans="1:5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s="79">
        <f t="shared" si="1865"/>
        <v>7</v>
      </c>
    </row>
    <row r="119427" spans="1:5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s="79">
        <f t="shared" ref="E119427:E119490" si="1866">WEEKDAY(B119427,1)</f>
        <v>7</v>
      </c>
    </row>
    <row r="119428" spans="1:5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s="79">
        <f t="shared" si="1866"/>
        <v>7</v>
      </c>
    </row>
    <row r="119429" spans="1:5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s="79">
        <f t="shared" si="1866"/>
        <v>7</v>
      </c>
    </row>
    <row r="119430" spans="1:5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s="79">
        <f t="shared" si="1866"/>
        <v>7</v>
      </c>
    </row>
    <row r="119431" spans="1:5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s="79">
        <f t="shared" si="1866"/>
        <v>7</v>
      </c>
    </row>
    <row r="119432" spans="1:5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s="79">
        <f t="shared" si="1866"/>
        <v>7</v>
      </c>
    </row>
    <row r="119433" spans="1:5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s="79">
        <f t="shared" si="1866"/>
        <v>7</v>
      </c>
    </row>
    <row r="119434" spans="1:5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s="79">
        <f t="shared" si="1866"/>
        <v>7</v>
      </c>
    </row>
    <row r="119435" spans="1:5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s="79">
        <f t="shared" si="1866"/>
        <v>7</v>
      </c>
    </row>
    <row r="119436" spans="1:5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s="79">
        <f t="shared" si="1866"/>
        <v>7</v>
      </c>
    </row>
    <row r="119437" spans="1:5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s="79">
        <f t="shared" si="1866"/>
        <v>7</v>
      </c>
    </row>
    <row r="119438" spans="1:5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s="79">
        <f t="shared" si="1866"/>
        <v>7</v>
      </c>
    </row>
    <row r="119439" spans="1:5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s="79">
        <f t="shared" si="1866"/>
        <v>7</v>
      </c>
    </row>
    <row r="119440" spans="1:5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s="79">
        <f t="shared" si="1866"/>
        <v>7</v>
      </c>
    </row>
    <row r="119441" spans="1:5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s="79">
        <f t="shared" si="1866"/>
        <v>7</v>
      </c>
    </row>
    <row r="119442" spans="1:5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s="79">
        <f t="shared" si="1866"/>
        <v>7</v>
      </c>
    </row>
    <row r="119443" spans="1:5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s="79">
        <f t="shared" si="1866"/>
        <v>7</v>
      </c>
    </row>
    <row r="119444" spans="1:5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s="79">
        <f t="shared" si="1866"/>
        <v>7</v>
      </c>
    </row>
    <row r="119445" spans="1:5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s="79">
        <f t="shared" si="1866"/>
        <v>7</v>
      </c>
    </row>
    <row r="119446" spans="1:5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s="79">
        <f t="shared" si="1866"/>
        <v>7</v>
      </c>
    </row>
    <row r="119447" spans="1:5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s="79">
        <f t="shared" si="1866"/>
        <v>7</v>
      </c>
    </row>
    <row r="119448" spans="1:5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s="79">
        <f t="shared" si="1866"/>
        <v>7</v>
      </c>
    </row>
    <row r="119449" spans="1:5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s="79">
        <f t="shared" si="1866"/>
        <v>7</v>
      </c>
    </row>
    <row r="119450" spans="1:5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s="79">
        <f t="shared" si="1866"/>
        <v>7</v>
      </c>
    </row>
    <row r="119451" spans="1:5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s="79">
        <f t="shared" si="1866"/>
        <v>7</v>
      </c>
    </row>
    <row r="119452" spans="1:5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s="79">
        <f t="shared" si="1866"/>
        <v>7</v>
      </c>
    </row>
    <row r="119453" spans="1:5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s="79">
        <f t="shared" si="1866"/>
        <v>7</v>
      </c>
    </row>
    <row r="119454" spans="1:5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s="79">
        <f t="shared" si="1866"/>
        <v>7</v>
      </c>
    </row>
    <row r="119455" spans="1:5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s="79">
        <f t="shared" si="1866"/>
        <v>7</v>
      </c>
    </row>
    <row r="119456" spans="1:5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s="79">
        <f t="shared" si="1866"/>
        <v>7</v>
      </c>
    </row>
    <row r="119457" spans="1:5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s="79">
        <f t="shared" si="1866"/>
        <v>7</v>
      </c>
    </row>
    <row r="119458" spans="1:5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s="79">
        <f t="shared" si="1866"/>
        <v>7</v>
      </c>
    </row>
    <row r="119459" spans="1:5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s="79">
        <f t="shared" si="1866"/>
        <v>7</v>
      </c>
    </row>
    <row r="119460" spans="1:5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s="79">
        <f t="shared" si="1866"/>
        <v>7</v>
      </c>
    </row>
    <row r="119461" spans="1:5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s="79">
        <f t="shared" si="1866"/>
        <v>7</v>
      </c>
    </row>
    <row r="119462" spans="1:5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s="79">
        <f t="shared" si="1866"/>
        <v>7</v>
      </c>
    </row>
    <row r="119463" spans="1:5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s="79">
        <f t="shared" si="1866"/>
        <v>7</v>
      </c>
    </row>
    <row r="119464" spans="1:5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s="79">
        <f t="shared" si="1866"/>
        <v>7</v>
      </c>
    </row>
    <row r="119465" spans="1:5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s="79">
        <f t="shared" si="1866"/>
        <v>7</v>
      </c>
    </row>
    <row r="119466" spans="1:5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s="79">
        <f t="shared" si="1866"/>
        <v>7</v>
      </c>
    </row>
    <row r="119467" spans="1:5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s="79">
        <f t="shared" si="1866"/>
        <v>7</v>
      </c>
    </row>
    <row r="119468" spans="1:5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s="79">
        <f t="shared" si="1866"/>
        <v>7</v>
      </c>
    </row>
    <row r="119469" spans="1:5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s="79">
        <f t="shared" si="1866"/>
        <v>7</v>
      </c>
    </row>
    <row r="119470" spans="1:5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s="79">
        <f t="shared" si="1866"/>
        <v>7</v>
      </c>
    </row>
    <row r="119471" spans="1:5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s="79">
        <f t="shared" si="1866"/>
        <v>7</v>
      </c>
    </row>
    <row r="119472" spans="1:5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s="79">
        <f t="shared" si="1866"/>
        <v>7</v>
      </c>
    </row>
    <row r="119473" spans="1:5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s="79">
        <f t="shared" si="1866"/>
        <v>7</v>
      </c>
    </row>
    <row r="119474" spans="1:5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s="79">
        <f t="shared" si="1866"/>
        <v>7</v>
      </c>
    </row>
    <row r="119475" spans="1:5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s="79">
        <f t="shared" si="1866"/>
        <v>7</v>
      </c>
    </row>
    <row r="119476" spans="1:5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s="79">
        <f t="shared" si="1866"/>
        <v>7</v>
      </c>
    </row>
    <row r="119477" spans="1:5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s="79">
        <f t="shared" si="1866"/>
        <v>7</v>
      </c>
    </row>
    <row r="119478" spans="1:5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s="79">
        <f t="shared" si="1866"/>
        <v>7</v>
      </c>
    </row>
    <row r="119479" spans="1:5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s="79">
        <f t="shared" si="1866"/>
        <v>7</v>
      </c>
    </row>
    <row r="119480" spans="1:5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s="79">
        <f t="shared" si="1866"/>
        <v>7</v>
      </c>
    </row>
    <row r="119481" spans="1:5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s="79">
        <f t="shared" si="1866"/>
        <v>7</v>
      </c>
    </row>
    <row r="119482" spans="1:5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s="79">
        <f t="shared" si="1866"/>
        <v>7</v>
      </c>
    </row>
    <row r="119483" spans="1:5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s="79">
        <f t="shared" si="1866"/>
        <v>7</v>
      </c>
    </row>
    <row r="119484" spans="1:5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s="79">
        <f t="shared" si="1866"/>
        <v>7</v>
      </c>
    </row>
    <row r="119485" spans="1:5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s="79">
        <f t="shared" si="1866"/>
        <v>7</v>
      </c>
    </row>
    <row r="119486" spans="1:5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s="79">
        <f t="shared" si="1866"/>
        <v>7</v>
      </c>
    </row>
    <row r="119487" spans="1:5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s="79">
        <f t="shared" si="1866"/>
        <v>7</v>
      </c>
    </row>
    <row r="119488" spans="1:5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s="79">
        <f t="shared" si="1866"/>
        <v>7</v>
      </c>
    </row>
    <row r="119489" spans="1:5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s="79">
        <f t="shared" si="1866"/>
        <v>7</v>
      </c>
    </row>
    <row r="119490" spans="1:5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s="79">
        <f t="shared" si="1866"/>
        <v>7</v>
      </c>
    </row>
    <row r="119491" spans="1:5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s="79">
        <f t="shared" ref="E119491:E119554" si="1867">WEEKDAY(B119491,1)</f>
        <v>7</v>
      </c>
    </row>
    <row r="119492" spans="1:5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s="79">
        <f t="shared" si="1867"/>
        <v>7</v>
      </c>
    </row>
    <row r="119493" spans="1:5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s="79">
        <f t="shared" si="1867"/>
        <v>7</v>
      </c>
    </row>
    <row r="119494" spans="1:5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s="79">
        <f t="shared" si="1867"/>
        <v>7</v>
      </c>
    </row>
    <row r="119495" spans="1:5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s="79">
        <f t="shared" si="1867"/>
        <v>7</v>
      </c>
    </row>
    <row r="119496" spans="1:5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s="79">
        <f t="shared" si="1867"/>
        <v>7</v>
      </c>
    </row>
    <row r="119497" spans="1:5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s="79">
        <f t="shared" si="1867"/>
        <v>7</v>
      </c>
    </row>
    <row r="119498" spans="1:5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s="79">
        <f t="shared" si="1867"/>
        <v>7</v>
      </c>
    </row>
    <row r="119499" spans="1:5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s="79">
        <f t="shared" si="1867"/>
        <v>7</v>
      </c>
    </row>
    <row r="119500" spans="1:5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s="79">
        <f t="shared" si="1867"/>
        <v>7</v>
      </c>
    </row>
    <row r="119501" spans="1:5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s="79">
        <f t="shared" si="1867"/>
        <v>7</v>
      </c>
    </row>
    <row r="119502" spans="1:5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s="79">
        <f t="shared" si="1867"/>
        <v>7</v>
      </c>
    </row>
    <row r="119503" spans="1:5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s="79">
        <f t="shared" si="1867"/>
        <v>7</v>
      </c>
    </row>
    <row r="119504" spans="1:5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s="79">
        <f t="shared" si="1867"/>
        <v>7</v>
      </c>
    </row>
    <row r="119505" spans="1:5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s="79">
        <f t="shared" si="1867"/>
        <v>7</v>
      </c>
    </row>
    <row r="119506" spans="1:5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s="79">
        <f t="shared" si="1867"/>
        <v>7</v>
      </c>
    </row>
    <row r="119507" spans="1:5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s="79">
        <f t="shared" si="1867"/>
        <v>7</v>
      </c>
    </row>
    <row r="119508" spans="1:5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s="79">
        <f t="shared" si="1867"/>
        <v>7</v>
      </c>
    </row>
    <row r="119509" spans="1:5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s="79">
        <f t="shared" si="1867"/>
        <v>7</v>
      </c>
    </row>
    <row r="119510" spans="1:5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s="79">
        <f t="shared" si="1867"/>
        <v>7</v>
      </c>
    </row>
    <row r="119511" spans="1:5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s="79">
        <f t="shared" si="1867"/>
        <v>7</v>
      </c>
    </row>
    <row r="119512" spans="1:5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s="79">
        <f t="shared" si="1867"/>
        <v>7</v>
      </c>
    </row>
    <row r="119513" spans="1:5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s="79">
        <f t="shared" si="1867"/>
        <v>7</v>
      </c>
    </row>
    <row r="119514" spans="1:5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s="79">
        <f t="shared" si="1867"/>
        <v>7</v>
      </c>
    </row>
    <row r="119515" spans="1:5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s="79">
        <f t="shared" si="1867"/>
        <v>7</v>
      </c>
    </row>
    <row r="119516" spans="1:5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s="79">
        <f t="shared" si="1867"/>
        <v>7</v>
      </c>
    </row>
    <row r="119517" spans="1:5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s="79">
        <f t="shared" si="1867"/>
        <v>7</v>
      </c>
    </row>
    <row r="119518" spans="1:5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s="79">
        <f t="shared" si="1867"/>
        <v>7</v>
      </c>
    </row>
    <row r="119519" spans="1:5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s="79">
        <f t="shared" si="1867"/>
        <v>7</v>
      </c>
    </row>
    <row r="119520" spans="1:5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s="79">
        <f t="shared" si="1867"/>
        <v>7</v>
      </c>
    </row>
    <row r="119521" spans="1:5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s="79">
        <f t="shared" si="1867"/>
        <v>7</v>
      </c>
    </row>
    <row r="119522" spans="1:5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s="79">
        <f t="shared" si="1867"/>
        <v>7</v>
      </c>
    </row>
    <row r="119523" spans="1:5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s="79">
        <f t="shared" si="1867"/>
        <v>7</v>
      </c>
    </row>
    <row r="119524" spans="1:5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s="79">
        <f t="shared" si="1867"/>
        <v>7</v>
      </c>
    </row>
    <row r="119525" spans="1:5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s="79">
        <f t="shared" si="1867"/>
        <v>7</v>
      </c>
    </row>
    <row r="119526" spans="1:5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s="79">
        <f t="shared" si="1867"/>
        <v>7</v>
      </c>
    </row>
    <row r="119527" spans="1:5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s="79">
        <f t="shared" si="1867"/>
        <v>7</v>
      </c>
    </row>
    <row r="119528" spans="1:5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s="79">
        <f t="shared" si="1867"/>
        <v>7</v>
      </c>
    </row>
    <row r="119529" spans="1:5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s="79">
        <f t="shared" si="1867"/>
        <v>7</v>
      </c>
    </row>
    <row r="119530" spans="1:5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s="79">
        <f t="shared" si="1867"/>
        <v>7</v>
      </c>
    </row>
    <row r="119531" spans="1:5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s="79">
        <f t="shared" si="1867"/>
        <v>7</v>
      </c>
    </row>
    <row r="119532" spans="1:5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s="79">
        <f t="shared" si="1867"/>
        <v>7</v>
      </c>
    </row>
    <row r="119533" spans="1:5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s="79">
        <f t="shared" si="1867"/>
        <v>7</v>
      </c>
    </row>
    <row r="119534" spans="1:5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s="79">
        <f t="shared" si="1867"/>
        <v>7</v>
      </c>
    </row>
    <row r="119535" spans="1:5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s="79">
        <f t="shared" si="1867"/>
        <v>7</v>
      </c>
    </row>
    <row r="119536" spans="1:5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s="79">
        <f t="shared" si="1867"/>
        <v>7</v>
      </c>
    </row>
    <row r="119537" spans="1:5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s="79">
        <f t="shared" si="1867"/>
        <v>7</v>
      </c>
    </row>
    <row r="119538" spans="1:5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s="79">
        <f t="shared" si="1867"/>
        <v>7</v>
      </c>
    </row>
    <row r="119539" spans="1:5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s="79">
        <f t="shared" si="1867"/>
        <v>7</v>
      </c>
    </row>
    <row r="119540" spans="1:5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s="79">
        <f t="shared" si="1867"/>
        <v>7</v>
      </c>
    </row>
    <row r="119541" spans="1:5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s="79">
        <f t="shared" si="1867"/>
        <v>7</v>
      </c>
    </row>
    <row r="119542" spans="1:5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s="79">
        <f t="shared" si="1867"/>
        <v>7</v>
      </c>
    </row>
    <row r="119543" spans="1:5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s="79">
        <f t="shared" si="1867"/>
        <v>7</v>
      </c>
    </row>
    <row r="119544" spans="1:5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s="79">
        <f t="shared" si="1867"/>
        <v>7</v>
      </c>
    </row>
    <row r="119545" spans="1:5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s="79">
        <f t="shared" si="1867"/>
        <v>7</v>
      </c>
    </row>
    <row r="119546" spans="1:5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s="79">
        <f t="shared" si="1867"/>
        <v>7</v>
      </c>
    </row>
    <row r="119547" spans="1:5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s="79">
        <f t="shared" si="1867"/>
        <v>7</v>
      </c>
    </row>
    <row r="119548" spans="1:5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s="79">
        <f t="shared" si="1867"/>
        <v>7</v>
      </c>
    </row>
    <row r="119549" spans="1:5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s="79">
        <f t="shared" si="1867"/>
        <v>7</v>
      </c>
    </row>
    <row r="119550" spans="1:5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s="79">
        <f t="shared" si="1867"/>
        <v>7</v>
      </c>
    </row>
    <row r="119551" spans="1:5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s="79">
        <f t="shared" si="1867"/>
        <v>7</v>
      </c>
    </row>
    <row r="119552" spans="1:5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s="79">
        <f t="shared" si="1867"/>
        <v>7</v>
      </c>
    </row>
    <row r="119553" spans="1:5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s="79">
        <f t="shared" si="1867"/>
        <v>7</v>
      </c>
    </row>
    <row r="119554" spans="1:5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s="79">
        <f t="shared" si="1867"/>
        <v>7</v>
      </c>
    </row>
    <row r="119555" spans="1:5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s="79">
        <f t="shared" ref="E119555:E119618" si="1868">WEEKDAY(B119555,1)</f>
        <v>7</v>
      </c>
    </row>
    <row r="119556" spans="1:5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s="79">
        <f t="shared" si="1868"/>
        <v>7</v>
      </c>
    </row>
    <row r="119557" spans="1:5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s="79">
        <f t="shared" si="1868"/>
        <v>7</v>
      </c>
    </row>
    <row r="119558" spans="1:5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s="79">
        <f t="shared" si="1868"/>
        <v>7</v>
      </c>
    </row>
    <row r="119559" spans="1:5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s="79">
        <f t="shared" si="1868"/>
        <v>7</v>
      </c>
    </row>
    <row r="119560" spans="1:5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s="79">
        <f t="shared" si="1868"/>
        <v>7</v>
      </c>
    </row>
    <row r="119561" spans="1:5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s="79">
        <f t="shared" si="1868"/>
        <v>7</v>
      </c>
    </row>
    <row r="119562" spans="1:5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s="79">
        <f t="shared" si="1868"/>
        <v>7</v>
      </c>
    </row>
    <row r="119563" spans="1:5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s="79">
        <f t="shared" si="1868"/>
        <v>7</v>
      </c>
    </row>
    <row r="119564" spans="1:5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s="79">
        <f t="shared" si="1868"/>
        <v>7</v>
      </c>
    </row>
    <row r="119565" spans="1:5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s="79">
        <f t="shared" si="1868"/>
        <v>7</v>
      </c>
    </row>
    <row r="119566" spans="1:5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s="79">
        <f t="shared" si="1868"/>
        <v>7</v>
      </c>
    </row>
    <row r="119567" spans="1:5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s="79">
        <f t="shared" si="1868"/>
        <v>7</v>
      </c>
    </row>
    <row r="119568" spans="1:5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s="79">
        <f t="shared" si="1868"/>
        <v>7</v>
      </c>
    </row>
    <row r="119569" spans="1:5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s="79">
        <f t="shared" si="1868"/>
        <v>7</v>
      </c>
    </row>
    <row r="119570" spans="1:5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s="79">
        <f t="shared" si="1868"/>
        <v>7</v>
      </c>
    </row>
    <row r="119571" spans="1:5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s="79">
        <f t="shared" si="1868"/>
        <v>7</v>
      </c>
    </row>
    <row r="119572" spans="1:5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s="79">
        <f t="shared" si="1868"/>
        <v>7</v>
      </c>
    </row>
    <row r="119573" spans="1:5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s="79">
        <f t="shared" si="1868"/>
        <v>7</v>
      </c>
    </row>
    <row r="119574" spans="1:5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s="79">
        <f t="shared" si="1868"/>
        <v>7</v>
      </c>
    </row>
    <row r="119575" spans="1:5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s="79">
        <f t="shared" si="1868"/>
        <v>7</v>
      </c>
    </row>
    <row r="119576" spans="1:5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s="79">
        <f t="shared" si="1868"/>
        <v>7</v>
      </c>
    </row>
    <row r="119577" spans="1:5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s="79">
        <f t="shared" si="1868"/>
        <v>7</v>
      </c>
    </row>
    <row r="119578" spans="1:5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s="79">
        <f t="shared" si="1868"/>
        <v>7</v>
      </c>
    </row>
    <row r="119579" spans="1:5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s="79">
        <f t="shared" si="1868"/>
        <v>7</v>
      </c>
    </row>
    <row r="119580" spans="1:5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s="79">
        <f t="shared" si="1868"/>
        <v>7</v>
      </c>
    </row>
    <row r="119581" spans="1:5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s="79">
        <f t="shared" si="1868"/>
        <v>7</v>
      </c>
    </row>
    <row r="119582" spans="1:5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s="79">
        <f t="shared" si="1868"/>
        <v>7</v>
      </c>
    </row>
    <row r="119583" spans="1:5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s="79">
        <f t="shared" si="1868"/>
        <v>7</v>
      </c>
    </row>
    <row r="119584" spans="1:5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s="79">
        <f t="shared" si="1868"/>
        <v>7</v>
      </c>
    </row>
    <row r="119585" spans="1:5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s="79">
        <f t="shared" si="1868"/>
        <v>7</v>
      </c>
    </row>
    <row r="119586" spans="1:5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s="79">
        <f t="shared" si="1868"/>
        <v>7</v>
      </c>
    </row>
    <row r="119587" spans="1:5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s="79">
        <f t="shared" si="1868"/>
        <v>7</v>
      </c>
    </row>
    <row r="119588" spans="1:5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s="79">
        <f t="shared" si="1868"/>
        <v>7</v>
      </c>
    </row>
    <row r="119589" spans="1:5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s="79">
        <f t="shared" si="1868"/>
        <v>7</v>
      </c>
    </row>
    <row r="119590" spans="1:5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s="79">
        <f t="shared" si="1868"/>
        <v>7</v>
      </c>
    </row>
    <row r="119591" spans="1:5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s="79">
        <f t="shared" si="1868"/>
        <v>7</v>
      </c>
    </row>
    <row r="119592" spans="1:5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s="79">
        <f t="shared" si="1868"/>
        <v>7</v>
      </c>
    </row>
    <row r="119593" spans="1:5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s="79">
        <f t="shared" si="1868"/>
        <v>7</v>
      </c>
    </row>
    <row r="119594" spans="1:5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s="79">
        <f t="shared" si="1868"/>
        <v>7</v>
      </c>
    </row>
    <row r="119595" spans="1:5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s="79">
        <f t="shared" si="1868"/>
        <v>7</v>
      </c>
    </row>
    <row r="119596" spans="1:5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s="79">
        <f t="shared" si="1868"/>
        <v>7</v>
      </c>
    </row>
    <row r="119597" spans="1:5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s="79">
        <f t="shared" si="1868"/>
        <v>7</v>
      </c>
    </row>
    <row r="119598" spans="1:5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s="79">
        <f t="shared" si="1868"/>
        <v>7</v>
      </c>
    </row>
    <row r="119599" spans="1:5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s="79">
        <f t="shared" si="1868"/>
        <v>7</v>
      </c>
    </row>
    <row r="119600" spans="1:5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s="79">
        <f t="shared" si="1868"/>
        <v>7</v>
      </c>
    </row>
    <row r="119601" spans="1:5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s="79">
        <f t="shared" si="1868"/>
        <v>7</v>
      </c>
    </row>
    <row r="119602" spans="1:5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s="79">
        <f t="shared" si="1868"/>
        <v>7</v>
      </c>
    </row>
    <row r="119603" spans="1:5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s="79">
        <f t="shared" si="1868"/>
        <v>7</v>
      </c>
    </row>
    <row r="119604" spans="1:5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s="79">
        <f t="shared" si="1868"/>
        <v>7</v>
      </c>
    </row>
    <row r="119605" spans="1:5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s="79">
        <f t="shared" si="1868"/>
        <v>7</v>
      </c>
    </row>
    <row r="119606" spans="1:5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s="79">
        <f t="shared" si="1868"/>
        <v>7</v>
      </c>
    </row>
    <row r="119607" spans="1:5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s="79">
        <f t="shared" si="1868"/>
        <v>7</v>
      </c>
    </row>
    <row r="119608" spans="1:5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s="79">
        <f t="shared" si="1868"/>
        <v>7</v>
      </c>
    </row>
    <row r="119609" spans="1:5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s="79">
        <f t="shared" si="1868"/>
        <v>7</v>
      </c>
    </row>
    <row r="119610" spans="1:5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s="79">
        <f t="shared" si="1868"/>
        <v>7</v>
      </c>
    </row>
    <row r="119611" spans="1:5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s="79">
        <f t="shared" si="1868"/>
        <v>7</v>
      </c>
    </row>
    <row r="119612" spans="1:5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s="79">
        <f t="shared" si="1868"/>
        <v>7</v>
      </c>
    </row>
    <row r="119613" spans="1:5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s="79">
        <f t="shared" si="1868"/>
        <v>7</v>
      </c>
    </row>
    <row r="119614" spans="1:5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s="79">
        <f t="shared" si="1868"/>
        <v>7</v>
      </c>
    </row>
    <row r="119615" spans="1:5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s="79">
        <f t="shared" si="1868"/>
        <v>7</v>
      </c>
    </row>
    <row r="119616" spans="1:5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s="79">
        <f t="shared" si="1868"/>
        <v>7</v>
      </c>
    </row>
    <row r="119617" spans="1:5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s="79">
        <f t="shared" si="1868"/>
        <v>7</v>
      </c>
    </row>
    <row r="119618" spans="1:5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s="79">
        <f t="shared" si="1868"/>
        <v>7</v>
      </c>
    </row>
    <row r="119619" spans="1:5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s="79">
        <f t="shared" ref="E119619:E119682" si="1869">WEEKDAY(B119619,1)</f>
        <v>7</v>
      </c>
    </row>
    <row r="119620" spans="1:5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s="79">
        <f t="shared" si="1869"/>
        <v>7</v>
      </c>
    </row>
    <row r="119621" spans="1:5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s="79">
        <f t="shared" si="1869"/>
        <v>7</v>
      </c>
    </row>
    <row r="119622" spans="1:5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s="79">
        <f t="shared" si="1869"/>
        <v>7</v>
      </c>
    </row>
    <row r="119623" spans="1:5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s="79">
        <f t="shared" si="1869"/>
        <v>7</v>
      </c>
    </row>
    <row r="119624" spans="1:5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s="79">
        <f t="shared" si="1869"/>
        <v>7</v>
      </c>
    </row>
    <row r="119625" spans="1:5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s="79">
        <f t="shared" si="1869"/>
        <v>7</v>
      </c>
    </row>
    <row r="119626" spans="1:5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s="79">
        <f t="shared" si="1869"/>
        <v>7</v>
      </c>
    </row>
    <row r="119627" spans="1:5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s="79">
        <f t="shared" si="1869"/>
        <v>7</v>
      </c>
    </row>
    <row r="119628" spans="1:5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s="79">
        <f t="shared" si="1869"/>
        <v>7</v>
      </c>
    </row>
    <row r="119629" spans="1:5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s="79">
        <f t="shared" si="1869"/>
        <v>7</v>
      </c>
    </row>
    <row r="119630" spans="1:5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s="79">
        <f t="shared" si="1869"/>
        <v>7</v>
      </c>
    </row>
    <row r="119631" spans="1:5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s="79">
        <f t="shared" si="1869"/>
        <v>7</v>
      </c>
    </row>
    <row r="119632" spans="1:5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s="79">
        <f t="shared" si="1869"/>
        <v>7</v>
      </c>
    </row>
    <row r="119633" spans="1:5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s="79">
        <f t="shared" si="1869"/>
        <v>7</v>
      </c>
    </row>
    <row r="119634" spans="1:5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s="79">
        <f t="shared" si="1869"/>
        <v>7</v>
      </c>
    </row>
    <row r="119635" spans="1:5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s="79">
        <f t="shared" si="1869"/>
        <v>7</v>
      </c>
    </row>
    <row r="119636" spans="1:5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s="79">
        <f t="shared" si="1869"/>
        <v>7</v>
      </c>
    </row>
    <row r="119637" spans="1:5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s="79">
        <f t="shared" si="1869"/>
        <v>7</v>
      </c>
    </row>
    <row r="119638" spans="1:5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s="79">
        <f t="shared" si="1869"/>
        <v>7</v>
      </c>
    </row>
    <row r="119639" spans="1:5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s="79">
        <f t="shared" si="1869"/>
        <v>7</v>
      </c>
    </row>
    <row r="119640" spans="1:5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s="79">
        <f t="shared" si="1869"/>
        <v>7</v>
      </c>
    </row>
    <row r="119641" spans="1:5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s="79">
        <f t="shared" si="1869"/>
        <v>7</v>
      </c>
    </row>
    <row r="119642" spans="1:5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s="79">
        <f t="shared" si="1869"/>
        <v>7</v>
      </c>
    </row>
    <row r="119643" spans="1:5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s="79">
        <f t="shared" si="1869"/>
        <v>7</v>
      </c>
    </row>
    <row r="119644" spans="1:5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s="79">
        <f t="shared" si="1869"/>
        <v>7</v>
      </c>
    </row>
    <row r="119645" spans="1:5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s="79">
        <f t="shared" si="1869"/>
        <v>7</v>
      </c>
    </row>
    <row r="119646" spans="1:5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s="79">
        <f t="shared" si="1869"/>
        <v>7</v>
      </c>
    </row>
    <row r="119647" spans="1:5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s="79">
        <f t="shared" si="1869"/>
        <v>7</v>
      </c>
    </row>
    <row r="119648" spans="1:5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s="79">
        <f t="shared" si="1869"/>
        <v>7</v>
      </c>
    </row>
    <row r="119649" spans="1:5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s="79">
        <f t="shared" si="1869"/>
        <v>7</v>
      </c>
    </row>
    <row r="119650" spans="1:5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s="79">
        <f t="shared" si="1869"/>
        <v>7</v>
      </c>
    </row>
    <row r="119651" spans="1:5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s="79">
        <f t="shared" si="1869"/>
        <v>7</v>
      </c>
    </row>
    <row r="119652" spans="1:5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s="79">
        <f t="shared" si="1869"/>
        <v>7</v>
      </c>
    </row>
    <row r="119653" spans="1:5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s="79">
        <f t="shared" si="1869"/>
        <v>7</v>
      </c>
    </row>
    <row r="119654" spans="1:5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s="79">
        <f t="shared" si="1869"/>
        <v>7</v>
      </c>
    </row>
    <row r="119655" spans="1:5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s="79">
        <f t="shared" si="1869"/>
        <v>7</v>
      </c>
    </row>
    <row r="119656" spans="1:5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s="79">
        <f t="shared" si="1869"/>
        <v>7</v>
      </c>
    </row>
    <row r="119657" spans="1:5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s="79">
        <f t="shared" si="1869"/>
        <v>7</v>
      </c>
    </row>
    <row r="119658" spans="1:5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s="79">
        <f t="shared" si="1869"/>
        <v>7</v>
      </c>
    </row>
    <row r="119659" spans="1:5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s="79">
        <f t="shared" si="1869"/>
        <v>7</v>
      </c>
    </row>
    <row r="119660" spans="1:5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s="79">
        <f t="shared" si="1869"/>
        <v>7</v>
      </c>
    </row>
    <row r="119661" spans="1:5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s="79">
        <f t="shared" si="1869"/>
        <v>7</v>
      </c>
    </row>
    <row r="119662" spans="1:5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s="79">
        <f t="shared" si="1869"/>
        <v>7</v>
      </c>
    </row>
    <row r="119663" spans="1:5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s="79">
        <f t="shared" si="1869"/>
        <v>7</v>
      </c>
    </row>
    <row r="119664" spans="1:5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s="79">
        <f t="shared" si="1869"/>
        <v>7</v>
      </c>
    </row>
    <row r="119665" spans="1:5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s="79">
        <f t="shared" si="1869"/>
        <v>7</v>
      </c>
    </row>
    <row r="119666" spans="1:5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s="79">
        <f t="shared" si="1869"/>
        <v>7</v>
      </c>
    </row>
    <row r="119667" spans="1:5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s="79">
        <f t="shared" si="1869"/>
        <v>7</v>
      </c>
    </row>
    <row r="119668" spans="1:5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s="79">
        <f t="shared" si="1869"/>
        <v>7</v>
      </c>
    </row>
    <row r="119669" spans="1:5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s="79">
        <f t="shared" si="1869"/>
        <v>7</v>
      </c>
    </row>
    <row r="119670" spans="1:5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s="79">
        <f t="shared" si="1869"/>
        <v>7</v>
      </c>
    </row>
    <row r="119671" spans="1:5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s="79">
        <f t="shared" si="1869"/>
        <v>7</v>
      </c>
    </row>
    <row r="119672" spans="1:5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s="79">
        <f t="shared" si="1869"/>
        <v>7</v>
      </c>
    </row>
    <row r="119673" spans="1:5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s="79">
        <f t="shared" si="1869"/>
        <v>7</v>
      </c>
    </row>
    <row r="119674" spans="1:5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s="79">
        <f t="shared" si="1869"/>
        <v>7</v>
      </c>
    </row>
    <row r="119675" spans="1:5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s="79">
        <f t="shared" si="1869"/>
        <v>7</v>
      </c>
    </row>
    <row r="119676" spans="1:5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s="79">
        <f t="shared" si="1869"/>
        <v>7</v>
      </c>
    </row>
    <row r="119677" spans="1:5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s="79">
        <f t="shared" si="1869"/>
        <v>7</v>
      </c>
    </row>
    <row r="119678" spans="1:5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s="79">
        <f t="shared" si="1869"/>
        <v>7</v>
      </c>
    </row>
    <row r="119679" spans="1:5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s="79">
        <f t="shared" si="1869"/>
        <v>7</v>
      </c>
    </row>
    <row r="119680" spans="1:5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s="79">
        <f t="shared" si="1869"/>
        <v>7</v>
      </c>
    </row>
    <row r="119681" spans="1:5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s="79">
        <f t="shared" si="1869"/>
        <v>7</v>
      </c>
    </row>
    <row r="119682" spans="1:5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s="79">
        <f t="shared" si="1869"/>
        <v>7</v>
      </c>
    </row>
    <row r="119683" spans="1:5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s="79">
        <f t="shared" ref="E119683:E119746" si="1870">WEEKDAY(B119683,1)</f>
        <v>7</v>
      </c>
    </row>
    <row r="119684" spans="1:5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s="79">
        <f t="shared" si="1870"/>
        <v>7</v>
      </c>
    </row>
    <row r="119685" spans="1:5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s="79">
        <f t="shared" si="1870"/>
        <v>7</v>
      </c>
    </row>
    <row r="119686" spans="1:5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s="79">
        <f t="shared" si="1870"/>
        <v>7</v>
      </c>
    </row>
    <row r="119687" spans="1:5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s="79">
        <f t="shared" si="1870"/>
        <v>7</v>
      </c>
    </row>
    <row r="119688" spans="1:5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s="79">
        <f t="shared" si="1870"/>
        <v>7</v>
      </c>
    </row>
    <row r="119689" spans="1:5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s="79">
        <f t="shared" si="1870"/>
        <v>7</v>
      </c>
    </row>
    <row r="119690" spans="1:5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s="79">
        <f t="shared" si="1870"/>
        <v>7</v>
      </c>
    </row>
    <row r="119691" spans="1:5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s="79">
        <f t="shared" si="1870"/>
        <v>7</v>
      </c>
    </row>
    <row r="119692" spans="1:5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s="79">
        <f t="shared" si="1870"/>
        <v>7</v>
      </c>
    </row>
    <row r="119693" spans="1:5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s="79">
        <f t="shared" si="1870"/>
        <v>7</v>
      </c>
    </row>
    <row r="119694" spans="1:5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s="79">
        <f t="shared" si="1870"/>
        <v>7</v>
      </c>
    </row>
    <row r="119695" spans="1:5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s="79">
        <f t="shared" si="1870"/>
        <v>7</v>
      </c>
    </row>
    <row r="119696" spans="1:5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s="79">
        <f t="shared" si="1870"/>
        <v>7</v>
      </c>
    </row>
    <row r="119697" spans="1:5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s="79">
        <f t="shared" si="1870"/>
        <v>7</v>
      </c>
    </row>
    <row r="119698" spans="1:5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s="79">
        <f t="shared" si="1870"/>
        <v>7</v>
      </c>
    </row>
    <row r="119699" spans="1:5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s="79">
        <f t="shared" si="1870"/>
        <v>7</v>
      </c>
    </row>
    <row r="119700" spans="1:5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s="79">
        <f t="shared" si="1870"/>
        <v>7</v>
      </c>
    </row>
    <row r="119701" spans="1:5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s="79">
        <f t="shared" si="1870"/>
        <v>7</v>
      </c>
    </row>
    <row r="119702" spans="1:5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s="79">
        <f t="shared" si="1870"/>
        <v>7</v>
      </c>
    </row>
    <row r="119703" spans="1:5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s="79">
        <f t="shared" si="1870"/>
        <v>7</v>
      </c>
    </row>
    <row r="119704" spans="1:5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s="79">
        <f t="shared" si="1870"/>
        <v>7</v>
      </c>
    </row>
    <row r="119705" spans="1:5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s="79">
        <f t="shared" si="1870"/>
        <v>7</v>
      </c>
    </row>
    <row r="119706" spans="1:5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s="79">
        <f t="shared" si="1870"/>
        <v>7</v>
      </c>
    </row>
    <row r="119707" spans="1:5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s="79">
        <f t="shared" si="1870"/>
        <v>7</v>
      </c>
    </row>
    <row r="119708" spans="1:5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s="79">
        <f t="shared" si="1870"/>
        <v>7</v>
      </c>
    </row>
    <row r="119709" spans="1:5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s="79">
        <f t="shared" si="1870"/>
        <v>7</v>
      </c>
    </row>
    <row r="119710" spans="1:5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s="79">
        <f t="shared" si="1870"/>
        <v>7</v>
      </c>
    </row>
    <row r="119711" spans="1:5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s="79">
        <f t="shared" si="1870"/>
        <v>7</v>
      </c>
    </row>
    <row r="119712" spans="1:5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s="79">
        <f t="shared" si="1870"/>
        <v>7</v>
      </c>
    </row>
    <row r="119713" spans="1:5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s="79">
        <f t="shared" si="1870"/>
        <v>7</v>
      </c>
    </row>
    <row r="119714" spans="1:5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s="79">
        <f t="shared" si="1870"/>
        <v>7</v>
      </c>
    </row>
    <row r="119715" spans="1:5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s="79">
        <f t="shared" si="1870"/>
        <v>7</v>
      </c>
    </row>
    <row r="119716" spans="1:5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s="79">
        <f t="shared" si="1870"/>
        <v>7</v>
      </c>
    </row>
    <row r="119717" spans="1:5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s="79">
        <f t="shared" si="1870"/>
        <v>7</v>
      </c>
    </row>
    <row r="119718" spans="1:5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s="79">
        <f t="shared" si="1870"/>
        <v>7</v>
      </c>
    </row>
    <row r="119719" spans="1:5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s="79">
        <f t="shared" si="1870"/>
        <v>7</v>
      </c>
    </row>
    <row r="119720" spans="1:5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s="79">
        <f t="shared" si="1870"/>
        <v>7</v>
      </c>
    </row>
    <row r="119721" spans="1:5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s="79">
        <f t="shared" si="1870"/>
        <v>7</v>
      </c>
    </row>
    <row r="119722" spans="1:5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s="79">
        <f t="shared" si="1870"/>
        <v>7</v>
      </c>
    </row>
    <row r="119723" spans="1:5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s="79">
        <f t="shared" si="1870"/>
        <v>7</v>
      </c>
    </row>
    <row r="119724" spans="1:5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s="79">
        <f t="shared" si="1870"/>
        <v>7</v>
      </c>
    </row>
    <row r="119725" spans="1:5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s="79">
        <f t="shared" si="1870"/>
        <v>7</v>
      </c>
    </row>
    <row r="119726" spans="1:5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s="79">
        <f t="shared" si="1870"/>
        <v>7</v>
      </c>
    </row>
    <row r="119727" spans="1:5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s="79">
        <f t="shared" si="1870"/>
        <v>7</v>
      </c>
    </row>
    <row r="119728" spans="1:5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s="79">
        <f t="shared" si="1870"/>
        <v>7</v>
      </c>
    </row>
    <row r="119729" spans="1:5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s="79">
        <f t="shared" si="1870"/>
        <v>7</v>
      </c>
    </row>
    <row r="119730" spans="1:5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s="79">
        <f t="shared" si="1870"/>
        <v>7</v>
      </c>
    </row>
    <row r="119731" spans="1:5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s="79">
        <f t="shared" si="1870"/>
        <v>7</v>
      </c>
    </row>
    <row r="119732" spans="1:5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s="79">
        <f t="shared" si="1870"/>
        <v>7</v>
      </c>
    </row>
    <row r="119733" spans="1:5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s="79">
        <f t="shared" si="1870"/>
        <v>7</v>
      </c>
    </row>
    <row r="119734" spans="1:5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s="79">
        <f t="shared" si="1870"/>
        <v>7</v>
      </c>
    </row>
    <row r="119735" spans="1:5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s="79">
        <f t="shared" si="1870"/>
        <v>7</v>
      </c>
    </row>
    <row r="119736" spans="1:5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s="79">
        <f t="shared" si="1870"/>
        <v>7</v>
      </c>
    </row>
    <row r="119737" spans="1:5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s="79">
        <f t="shared" si="1870"/>
        <v>7</v>
      </c>
    </row>
    <row r="119738" spans="1:5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s="79">
        <f t="shared" si="1870"/>
        <v>7</v>
      </c>
    </row>
    <row r="119739" spans="1:5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s="79">
        <f t="shared" si="1870"/>
        <v>7</v>
      </c>
    </row>
    <row r="119740" spans="1:5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s="79">
        <f t="shared" si="1870"/>
        <v>7</v>
      </c>
    </row>
    <row r="119741" spans="1:5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s="79">
        <f t="shared" si="1870"/>
        <v>7</v>
      </c>
    </row>
    <row r="119742" spans="1:5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s="79">
        <f t="shared" si="1870"/>
        <v>7</v>
      </c>
    </row>
    <row r="119743" spans="1:5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s="79">
        <f t="shared" si="1870"/>
        <v>7</v>
      </c>
    </row>
    <row r="119744" spans="1:5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s="79">
        <f t="shared" si="1870"/>
        <v>7</v>
      </c>
    </row>
    <row r="119745" spans="1:5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s="79">
        <f t="shared" si="1870"/>
        <v>7</v>
      </c>
    </row>
    <row r="119746" spans="1:5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s="79">
        <f t="shared" si="1870"/>
        <v>7</v>
      </c>
    </row>
    <row r="119747" spans="1:5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s="79">
        <f t="shared" ref="E119747:E119810" si="1871">WEEKDAY(B119747,1)</f>
        <v>7</v>
      </c>
    </row>
    <row r="119748" spans="1:5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s="79">
        <f t="shared" si="1871"/>
        <v>7</v>
      </c>
    </row>
    <row r="119749" spans="1:5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s="79">
        <f t="shared" si="1871"/>
        <v>7</v>
      </c>
    </row>
    <row r="119750" spans="1:5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s="79">
        <f t="shared" si="1871"/>
        <v>7</v>
      </c>
    </row>
    <row r="119751" spans="1:5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s="79">
        <f t="shared" si="1871"/>
        <v>7</v>
      </c>
    </row>
    <row r="119752" spans="1:5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s="79">
        <f t="shared" si="1871"/>
        <v>7</v>
      </c>
    </row>
    <row r="119753" spans="1:5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s="79">
        <f t="shared" si="1871"/>
        <v>7</v>
      </c>
    </row>
    <row r="119754" spans="1:5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s="79">
        <f t="shared" si="1871"/>
        <v>7</v>
      </c>
    </row>
    <row r="119755" spans="1:5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s="79">
        <f t="shared" si="1871"/>
        <v>7</v>
      </c>
    </row>
    <row r="119756" spans="1:5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s="79">
        <f t="shared" si="1871"/>
        <v>7</v>
      </c>
    </row>
    <row r="119757" spans="1:5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s="79">
        <f t="shared" si="1871"/>
        <v>7</v>
      </c>
    </row>
    <row r="119758" spans="1:5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s="79">
        <f t="shared" si="1871"/>
        <v>7</v>
      </c>
    </row>
    <row r="119759" spans="1:5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s="79">
        <f t="shared" si="1871"/>
        <v>7</v>
      </c>
    </row>
    <row r="119760" spans="1:5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s="79">
        <f t="shared" si="1871"/>
        <v>7</v>
      </c>
    </row>
    <row r="119761" spans="1:5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s="79">
        <f t="shared" si="1871"/>
        <v>7</v>
      </c>
    </row>
    <row r="119762" spans="1:5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s="79">
        <f t="shared" si="1871"/>
        <v>7</v>
      </c>
    </row>
    <row r="119763" spans="1:5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s="79">
        <f t="shared" si="1871"/>
        <v>7</v>
      </c>
    </row>
    <row r="119764" spans="1:5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s="79">
        <f t="shared" si="1871"/>
        <v>7</v>
      </c>
    </row>
    <row r="119765" spans="1:5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s="79">
        <f t="shared" si="1871"/>
        <v>7</v>
      </c>
    </row>
    <row r="119766" spans="1:5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s="79">
        <f t="shared" si="1871"/>
        <v>7</v>
      </c>
    </row>
    <row r="119767" spans="1:5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s="79">
        <f t="shared" si="1871"/>
        <v>7</v>
      </c>
    </row>
    <row r="119768" spans="1:5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s="79">
        <f t="shared" si="1871"/>
        <v>7</v>
      </c>
    </row>
    <row r="119769" spans="1:5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s="79">
        <f t="shared" si="1871"/>
        <v>7</v>
      </c>
    </row>
    <row r="119770" spans="1:5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s="79">
        <f t="shared" si="1871"/>
        <v>7</v>
      </c>
    </row>
    <row r="119771" spans="1:5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s="79">
        <f t="shared" si="1871"/>
        <v>7</v>
      </c>
    </row>
    <row r="119772" spans="1:5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s="79">
        <f t="shared" si="1871"/>
        <v>7</v>
      </c>
    </row>
    <row r="119773" spans="1:5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s="79">
        <f t="shared" si="1871"/>
        <v>7</v>
      </c>
    </row>
    <row r="119774" spans="1:5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s="79">
        <f t="shared" si="1871"/>
        <v>7</v>
      </c>
    </row>
    <row r="119775" spans="1:5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s="79">
        <f t="shared" si="1871"/>
        <v>7</v>
      </c>
    </row>
    <row r="119776" spans="1:5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s="79">
        <f t="shared" si="1871"/>
        <v>7</v>
      </c>
    </row>
    <row r="119777" spans="1:5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s="79">
        <f t="shared" si="1871"/>
        <v>7</v>
      </c>
    </row>
    <row r="119778" spans="1:5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s="79">
        <f t="shared" si="1871"/>
        <v>7</v>
      </c>
    </row>
    <row r="119779" spans="1:5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s="79">
        <f t="shared" si="1871"/>
        <v>7</v>
      </c>
    </row>
    <row r="119780" spans="1:5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s="79">
        <f t="shared" si="1871"/>
        <v>7</v>
      </c>
    </row>
    <row r="119781" spans="1:5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s="79">
        <f t="shared" si="1871"/>
        <v>7</v>
      </c>
    </row>
    <row r="119782" spans="1:5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s="79">
        <f t="shared" si="1871"/>
        <v>7</v>
      </c>
    </row>
    <row r="119783" spans="1:5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s="79">
        <f t="shared" si="1871"/>
        <v>7</v>
      </c>
    </row>
    <row r="119784" spans="1:5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s="79">
        <f t="shared" si="1871"/>
        <v>7</v>
      </c>
    </row>
    <row r="119785" spans="1:5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s="79">
        <f t="shared" si="1871"/>
        <v>7</v>
      </c>
    </row>
    <row r="119786" spans="1:5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s="79">
        <f t="shared" si="1871"/>
        <v>7</v>
      </c>
    </row>
    <row r="119787" spans="1:5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s="79">
        <f t="shared" si="1871"/>
        <v>7</v>
      </c>
    </row>
    <row r="119788" spans="1:5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s="79">
        <f t="shared" si="1871"/>
        <v>7</v>
      </c>
    </row>
    <row r="119789" spans="1:5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s="79">
        <f t="shared" si="1871"/>
        <v>7</v>
      </c>
    </row>
    <row r="119790" spans="1:5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s="79">
        <f t="shared" si="1871"/>
        <v>7</v>
      </c>
    </row>
    <row r="119791" spans="1:5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s="79">
        <f t="shared" si="1871"/>
        <v>7</v>
      </c>
    </row>
    <row r="119792" spans="1:5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s="79">
        <f t="shared" si="1871"/>
        <v>7</v>
      </c>
    </row>
    <row r="119793" spans="1:5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s="79">
        <f t="shared" si="1871"/>
        <v>7</v>
      </c>
    </row>
    <row r="119794" spans="1:5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s="79">
        <f t="shared" si="1871"/>
        <v>7</v>
      </c>
    </row>
    <row r="119795" spans="1:5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s="79">
        <f t="shared" si="1871"/>
        <v>7</v>
      </c>
    </row>
    <row r="119796" spans="1:5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s="79">
        <f t="shared" si="1871"/>
        <v>7</v>
      </c>
    </row>
    <row r="119797" spans="1:5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s="79">
        <f t="shared" si="1871"/>
        <v>7</v>
      </c>
    </row>
    <row r="119798" spans="1:5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s="79">
        <f t="shared" si="1871"/>
        <v>7</v>
      </c>
    </row>
    <row r="119799" spans="1:5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s="79">
        <f t="shared" si="1871"/>
        <v>7</v>
      </c>
    </row>
    <row r="119800" spans="1:5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s="79">
        <f t="shared" si="1871"/>
        <v>7</v>
      </c>
    </row>
    <row r="119801" spans="1:5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s="79">
        <f t="shared" si="1871"/>
        <v>7</v>
      </c>
    </row>
    <row r="119802" spans="1:5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s="79">
        <f t="shared" si="1871"/>
        <v>7</v>
      </c>
    </row>
    <row r="119803" spans="1:5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s="79">
        <f t="shared" si="1871"/>
        <v>7</v>
      </c>
    </row>
    <row r="119804" spans="1:5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s="79">
        <f t="shared" si="1871"/>
        <v>7</v>
      </c>
    </row>
    <row r="119805" spans="1:5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s="79">
        <f t="shared" si="1871"/>
        <v>7</v>
      </c>
    </row>
    <row r="119806" spans="1:5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s="79">
        <f t="shared" si="1871"/>
        <v>7</v>
      </c>
    </row>
    <row r="119807" spans="1:5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s="79">
        <f t="shared" si="1871"/>
        <v>7</v>
      </c>
    </row>
    <row r="119808" spans="1:5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s="79">
        <f t="shared" si="1871"/>
        <v>7</v>
      </c>
    </row>
    <row r="119809" spans="1:5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s="79">
        <f t="shared" si="1871"/>
        <v>7</v>
      </c>
    </row>
    <row r="119810" spans="1:5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s="79">
        <f t="shared" si="1871"/>
        <v>7</v>
      </c>
    </row>
    <row r="119811" spans="1:5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s="79">
        <f t="shared" ref="E119811:E119874" si="1872">WEEKDAY(B119811,1)</f>
        <v>7</v>
      </c>
    </row>
    <row r="119812" spans="1:5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s="79">
        <f t="shared" si="1872"/>
        <v>7</v>
      </c>
    </row>
    <row r="119813" spans="1:5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s="79">
        <f t="shared" si="1872"/>
        <v>7</v>
      </c>
    </row>
    <row r="119814" spans="1:5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s="79">
        <f t="shared" si="1872"/>
        <v>7</v>
      </c>
    </row>
    <row r="119815" spans="1:5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s="79">
        <f t="shared" si="1872"/>
        <v>7</v>
      </c>
    </row>
    <row r="119816" spans="1:5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s="79">
        <f t="shared" si="1872"/>
        <v>7</v>
      </c>
    </row>
    <row r="119817" spans="1:5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s="79">
        <f t="shared" si="1872"/>
        <v>7</v>
      </c>
    </row>
    <row r="119818" spans="1:5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s="79">
        <f t="shared" si="1872"/>
        <v>7</v>
      </c>
    </row>
    <row r="119819" spans="1:5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s="79">
        <f t="shared" si="1872"/>
        <v>7</v>
      </c>
    </row>
    <row r="119820" spans="1:5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s="79">
        <f t="shared" si="1872"/>
        <v>7</v>
      </c>
    </row>
    <row r="119821" spans="1:5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s="79">
        <f t="shared" si="1872"/>
        <v>7</v>
      </c>
    </row>
    <row r="119822" spans="1:5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s="79">
        <f t="shared" si="1872"/>
        <v>7</v>
      </c>
    </row>
    <row r="119823" spans="1:5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s="79">
        <f t="shared" si="1872"/>
        <v>7</v>
      </c>
    </row>
    <row r="119824" spans="1:5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s="79">
        <f t="shared" si="1872"/>
        <v>7</v>
      </c>
    </row>
    <row r="119825" spans="1:5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s="79">
        <f t="shared" si="1872"/>
        <v>7</v>
      </c>
    </row>
    <row r="119826" spans="1:5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s="79">
        <f t="shared" si="1872"/>
        <v>7</v>
      </c>
    </row>
    <row r="119827" spans="1:5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s="79">
        <f t="shared" si="1872"/>
        <v>7</v>
      </c>
    </row>
    <row r="119828" spans="1:5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s="79">
        <f t="shared" si="1872"/>
        <v>7</v>
      </c>
    </row>
    <row r="119829" spans="1:5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s="79">
        <f t="shared" si="1872"/>
        <v>7</v>
      </c>
    </row>
    <row r="119830" spans="1:5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s="79">
        <f t="shared" si="1872"/>
        <v>7</v>
      </c>
    </row>
    <row r="119831" spans="1:5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s="79">
        <f t="shared" si="1872"/>
        <v>7</v>
      </c>
    </row>
    <row r="119832" spans="1:5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s="79">
        <f t="shared" si="1872"/>
        <v>7</v>
      </c>
    </row>
    <row r="119833" spans="1:5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s="79">
        <f t="shared" si="1872"/>
        <v>7</v>
      </c>
    </row>
    <row r="119834" spans="1:5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s="79">
        <f t="shared" si="1872"/>
        <v>7</v>
      </c>
    </row>
    <row r="119835" spans="1:5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s="79">
        <f t="shared" si="1872"/>
        <v>7</v>
      </c>
    </row>
    <row r="119836" spans="1:5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s="79">
        <f t="shared" si="1872"/>
        <v>7</v>
      </c>
    </row>
    <row r="119837" spans="1:5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s="79">
        <f t="shared" si="1872"/>
        <v>7</v>
      </c>
    </row>
    <row r="119838" spans="1:5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s="79">
        <f t="shared" si="1872"/>
        <v>7</v>
      </c>
    </row>
    <row r="119839" spans="1:5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s="79">
        <f t="shared" si="1872"/>
        <v>7</v>
      </c>
    </row>
    <row r="119840" spans="1:5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s="79">
        <f t="shared" si="1872"/>
        <v>7</v>
      </c>
    </row>
    <row r="119841" spans="1:5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s="79">
        <f t="shared" si="1872"/>
        <v>7</v>
      </c>
    </row>
    <row r="119842" spans="1:5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s="79">
        <f t="shared" si="1872"/>
        <v>7</v>
      </c>
    </row>
    <row r="119843" spans="1:5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s="79">
        <f t="shared" si="1872"/>
        <v>7</v>
      </c>
    </row>
    <row r="119844" spans="1:5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s="79">
        <f t="shared" si="1872"/>
        <v>7</v>
      </c>
    </row>
    <row r="119845" spans="1:5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s="79">
        <f t="shared" si="1872"/>
        <v>7</v>
      </c>
    </row>
    <row r="119846" spans="1:5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s="79">
        <f t="shared" si="1872"/>
        <v>7</v>
      </c>
    </row>
    <row r="119847" spans="1:5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s="79">
        <f t="shared" si="1872"/>
        <v>7</v>
      </c>
    </row>
    <row r="119848" spans="1:5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s="79">
        <f t="shared" si="1872"/>
        <v>7</v>
      </c>
    </row>
    <row r="119849" spans="1:5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s="79">
        <f t="shared" si="1872"/>
        <v>7</v>
      </c>
    </row>
    <row r="119850" spans="1:5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s="79">
        <f t="shared" si="1872"/>
        <v>7</v>
      </c>
    </row>
    <row r="119851" spans="1:5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s="79">
        <f t="shared" si="1872"/>
        <v>7</v>
      </c>
    </row>
    <row r="119852" spans="1:5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s="79">
        <f t="shared" si="1872"/>
        <v>7</v>
      </c>
    </row>
    <row r="119853" spans="1:5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s="79">
        <f t="shared" si="1872"/>
        <v>7</v>
      </c>
    </row>
    <row r="119854" spans="1:5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s="79">
        <f t="shared" si="1872"/>
        <v>7</v>
      </c>
    </row>
    <row r="119855" spans="1:5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s="79">
        <f t="shared" si="1872"/>
        <v>7</v>
      </c>
    </row>
    <row r="119856" spans="1:5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s="79">
        <f t="shared" si="1872"/>
        <v>7</v>
      </c>
    </row>
    <row r="119857" spans="1:5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s="79">
        <f t="shared" si="1872"/>
        <v>7</v>
      </c>
    </row>
    <row r="119858" spans="1:5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s="79">
        <f t="shared" si="1872"/>
        <v>7</v>
      </c>
    </row>
    <row r="119859" spans="1:5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s="79">
        <f t="shared" si="1872"/>
        <v>7</v>
      </c>
    </row>
    <row r="119860" spans="1:5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s="79">
        <f t="shared" si="1872"/>
        <v>7</v>
      </c>
    </row>
    <row r="119861" spans="1:5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s="79">
        <f t="shared" si="1872"/>
        <v>7</v>
      </c>
    </row>
    <row r="119862" spans="1:5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s="79">
        <f t="shared" si="1872"/>
        <v>7</v>
      </c>
    </row>
    <row r="119863" spans="1:5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s="79">
        <f t="shared" si="1872"/>
        <v>7</v>
      </c>
    </row>
    <row r="119864" spans="1:5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s="79">
        <f t="shared" si="1872"/>
        <v>7</v>
      </c>
    </row>
    <row r="119865" spans="1:5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s="79">
        <f t="shared" si="1872"/>
        <v>7</v>
      </c>
    </row>
    <row r="119866" spans="1:5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s="79">
        <f t="shared" si="1872"/>
        <v>7</v>
      </c>
    </row>
    <row r="119867" spans="1:5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s="79">
        <f t="shared" si="1872"/>
        <v>7</v>
      </c>
    </row>
    <row r="119868" spans="1:5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s="79">
        <f t="shared" si="1872"/>
        <v>7</v>
      </c>
    </row>
    <row r="119869" spans="1:5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s="79">
        <f t="shared" si="1872"/>
        <v>7</v>
      </c>
    </row>
    <row r="119870" spans="1:5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s="79">
        <f t="shared" si="1872"/>
        <v>7</v>
      </c>
    </row>
    <row r="119871" spans="1:5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s="79">
        <f t="shared" si="1872"/>
        <v>7</v>
      </c>
    </row>
    <row r="119872" spans="1:5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s="79">
        <f t="shared" si="1872"/>
        <v>7</v>
      </c>
    </row>
    <row r="119873" spans="1:5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s="79">
        <f t="shared" si="1872"/>
        <v>7</v>
      </c>
    </row>
    <row r="119874" spans="1:5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s="79">
        <f t="shared" si="1872"/>
        <v>7</v>
      </c>
    </row>
    <row r="119875" spans="1:5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s="79">
        <f t="shared" ref="E119875:E119938" si="1873">WEEKDAY(B119875,1)</f>
        <v>7</v>
      </c>
    </row>
    <row r="119876" spans="1:5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s="79">
        <f t="shared" si="1873"/>
        <v>7</v>
      </c>
    </row>
    <row r="119877" spans="1:5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s="79">
        <f t="shared" si="1873"/>
        <v>7</v>
      </c>
    </row>
    <row r="119878" spans="1:5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s="79">
        <f t="shared" si="1873"/>
        <v>7</v>
      </c>
    </row>
    <row r="119879" spans="1:5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s="79">
        <f t="shared" si="1873"/>
        <v>7</v>
      </c>
    </row>
    <row r="119880" spans="1:5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s="79">
        <f t="shared" si="1873"/>
        <v>7</v>
      </c>
    </row>
    <row r="119881" spans="1:5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s="79">
        <f t="shared" si="1873"/>
        <v>7</v>
      </c>
    </row>
    <row r="119882" spans="1:5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s="79">
        <f t="shared" si="1873"/>
        <v>7</v>
      </c>
    </row>
    <row r="119883" spans="1:5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s="79">
        <f t="shared" si="1873"/>
        <v>7</v>
      </c>
    </row>
    <row r="119884" spans="1:5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s="79">
        <f t="shared" si="1873"/>
        <v>7</v>
      </c>
    </row>
    <row r="119885" spans="1:5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s="79">
        <f t="shared" si="1873"/>
        <v>7</v>
      </c>
    </row>
    <row r="119886" spans="1:5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s="79">
        <f t="shared" si="1873"/>
        <v>7</v>
      </c>
    </row>
    <row r="119887" spans="1:5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s="79">
        <f t="shared" si="1873"/>
        <v>7</v>
      </c>
    </row>
    <row r="119888" spans="1:5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s="79">
        <f t="shared" si="1873"/>
        <v>7</v>
      </c>
    </row>
    <row r="119889" spans="1:5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s="79">
        <f t="shared" si="1873"/>
        <v>7</v>
      </c>
    </row>
    <row r="119890" spans="1:5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s="79">
        <f t="shared" si="1873"/>
        <v>7</v>
      </c>
    </row>
    <row r="119891" spans="1:5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s="79">
        <f t="shared" si="1873"/>
        <v>7</v>
      </c>
    </row>
    <row r="119892" spans="1:5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s="79">
        <f t="shared" si="1873"/>
        <v>7</v>
      </c>
    </row>
    <row r="119893" spans="1:5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s="79">
        <f t="shared" si="1873"/>
        <v>7</v>
      </c>
    </row>
    <row r="119894" spans="1:5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s="79">
        <f t="shared" si="1873"/>
        <v>7</v>
      </c>
    </row>
    <row r="119895" spans="1:5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s="79">
        <f t="shared" si="1873"/>
        <v>7</v>
      </c>
    </row>
    <row r="119896" spans="1:5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s="79">
        <f t="shared" si="1873"/>
        <v>7</v>
      </c>
    </row>
    <row r="119897" spans="1:5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s="79">
        <f t="shared" si="1873"/>
        <v>7</v>
      </c>
    </row>
    <row r="119898" spans="1:5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s="79">
        <f t="shared" si="1873"/>
        <v>7</v>
      </c>
    </row>
    <row r="119899" spans="1:5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s="79">
        <f t="shared" si="1873"/>
        <v>7</v>
      </c>
    </row>
    <row r="119900" spans="1:5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s="79">
        <f t="shared" si="1873"/>
        <v>7</v>
      </c>
    </row>
    <row r="119901" spans="1:5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s="79">
        <f t="shared" si="1873"/>
        <v>7</v>
      </c>
    </row>
    <row r="119902" spans="1:5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s="79">
        <f t="shared" si="1873"/>
        <v>7</v>
      </c>
    </row>
    <row r="119903" spans="1:5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s="79">
        <f t="shared" si="1873"/>
        <v>7</v>
      </c>
    </row>
    <row r="119904" spans="1:5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s="79">
        <f t="shared" si="1873"/>
        <v>7</v>
      </c>
    </row>
    <row r="119905" spans="1:5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s="79">
        <f t="shared" si="1873"/>
        <v>7</v>
      </c>
    </row>
    <row r="119906" spans="1:5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s="79">
        <f t="shared" si="1873"/>
        <v>7</v>
      </c>
    </row>
    <row r="119907" spans="1:5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s="79">
        <f t="shared" si="1873"/>
        <v>7</v>
      </c>
    </row>
    <row r="119908" spans="1:5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s="79">
        <f t="shared" si="1873"/>
        <v>7</v>
      </c>
    </row>
    <row r="119909" spans="1:5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s="79">
        <f t="shared" si="1873"/>
        <v>7</v>
      </c>
    </row>
    <row r="119910" spans="1:5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s="79">
        <f t="shared" si="1873"/>
        <v>7</v>
      </c>
    </row>
    <row r="119911" spans="1:5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s="79">
        <f t="shared" si="1873"/>
        <v>7</v>
      </c>
    </row>
    <row r="119912" spans="1:5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s="79">
        <f t="shared" si="1873"/>
        <v>7</v>
      </c>
    </row>
    <row r="119913" spans="1:5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s="79">
        <f t="shared" si="1873"/>
        <v>7</v>
      </c>
    </row>
    <row r="119914" spans="1:5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s="79">
        <f t="shared" si="1873"/>
        <v>7</v>
      </c>
    </row>
    <row r="119915" spans="1:5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s="79">
        <f t="shared" si="1873"/>
        <v>7</v>
      </c>
    </row>
    <row r="119916" spans="1:5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s="79">
        <f t="shared" si="1873"/>
        <v>7</v>
      </c>
    </row>
    <row r="119917" spans="1:5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s="79">
        <f t="shared" si="1873"/>
        <v>7</v>
      </c>
    </row>
    <row r="119918" spans="1:5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s="79">
        <f t="shared" si="1873"/>
        <v>7</v>
      </c>
    </row>
    <row r="119919" spans="1:5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s="79">
        <f t="shared" si="1873"/>
        <v>7</v>
      </c>
    </row>
    <row r="119920" spans="1:5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s="79">
        <f t="shared" si="1873"/>
        <v>7</v>
      </c>
    </row>
    <row r="119921" spans="1:5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s="79">
        <f t="shared" si="1873"/>
        <v>7</v>
      </c>
    </row>
    <row r="119922" spans="1:5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s="79">
        <f t="shared" si="1873"/>
        <v>7</v>
      </c>
    </row>
    <row r="119923" spans="1:5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s="79">
        <f t="shared" si="1873"/>
        <v>7</v>
      </c>
    </row>
    <row r="119924" spans="1:5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s="79">
        <f t="shared" si="1873"/>
        <v>7</v>
      </c>
    </row>
    <row r="119925" spans="1:5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s="79">
        <f t="shared" si="1873"/>
        <v>7</v>
      </c>
    </row>
    <row r="119926" spans="1:5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s="79">
        <f t="shared" si="1873"/>
        <v>7</v>
      </c>
    </row>
    <row r="119927" spans="1:5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s="79">
        <f t="shared" si="1873"/>
        <v>7</v>
      </c>
    </row>
    <row r="119928" spans="1:5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s="79">
        <f t="shared" si="1873"/>
        <v>7</v>
      </c>
    </row>
    <row r="119929" spans="1:5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s="79">
        <f t="shared" si="1873"/>
        <v>7</v>
      </c>
    </row>
    <row r="119930" spans="1:5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s="79">
        <f t="shared" si="1873"/>
        <v>7</v>
      </c>
    </row>
    <row r="119931" spans="1:5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s="79">
        <f t="shared" si="1873"/>
        <v>7</v>
      </c>
    </row>
    <row r="119932" spans="1:5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s="79">
        <f t="shared" si="1873"/>
        <v>7</v>
      </c>
    </row>
    <row r="119933" spans="1:5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s="79">
        <f t="shared" si="1873"/>
        <v>7</v>
      </c>
    </row>
    <row r="119934" spans="1:5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s="79">
        <f t="shared" si="1873"/>
        <v>7</v>
      </c>
    </row>
    <row r="119935" spans="1:5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s="79">
        <f t="shared" si="1873"/>
        <v>7</v>
      </c>
    </row>
    <row r="119936" spans="1:5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s="79">
        <f t="shared" si="1873"/>
        <v>7</v>
      </c>
    </row>
    <row r="119937" spans="1:5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s="79">
        <f t="shared" si="1873"/>
        <v>7</v>
      </c>
    </row>
    <row r="119938" spans="1:5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s="79">
        <f t="shared" si="1873"/>
        <v>7</v>
      </c>
    </row>
    <row r="119939" spans="1:5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s="79">
        <f t="shared" ref="E119939:E120002" si="1874">WEEKDAY(B119939,1)</f>
        <v>7</v>
      </c>
    </row>
    <row r="119940" spans="1:5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s="79">
        <f t="shared" si="1874"/>
        <v>7</v>
      </c>
    </row>
    <row r="119941" spans="1:5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s="79">
        <f t="shared" si="1874"/>
        <v>7</v>
      </c>
    </row>
    <row r="119942" spans="1:5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s="79">
        <f t="shared" si="1874"/>
        <v>7</v>
      </c>
    </row>
    <row r="119943" spans="1:5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s="79">
        <f t="shared" si="1874"/>
        <v>7</v>
      </c>
    </row>
    <row r="119944" spans="1:5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s="79">
        <f t="shared" si="1874"/>
        <v>7</v>
      </c>
    </row>
    <row r="119945" spans="1:5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s="79">
        <f t="shared" si="1874"/>
        <v>7</v>
      </c>
    </row>
    <row r="119946" spans="1:5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s="79">
        <f t="shared" si="1874"/>
        <v>7</v>
      </c>
    </row>
    <row r="119947" spans="1:5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s="79">
        <f t="shared" si="1874"/>
        <v>7</v>
      </c>
    </row>
    <row r="119948" spans="1:5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s="79">
        <f t="shared" si="1874"/>
        <v>7</v>
      </c>
    </row>
    <row r="119949" spans="1:5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s="79">
        <f t="shared" si="1874"/>
        <v>7</v>
      </c>
    </row>
    <row r="119950" spans="1:5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s="79">
        <f t="shared" si="1874"/>
        <v>7</v>
      </c>
    </row>
    <row r="119951" spans="1:5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s="79">
        <f t="shared" si="1874"/>
        <v>7</v>
      </c>
    </row>
    <row r="119952" spans="1:5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s="79">
        <f t="shared" si="1874"/>
        <v>7</v>
      </c>
    </row>
    <row r="119953" spans="1:5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s="79">
        <f t="shared" si="1874"/>
        <v>7</v>
      </c>
    </row>
    <row r="119954" spans="1:5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s="79">
        <f t="shared" si="1874"/>
        <v>7</v>
      </c>
    </row>
    <row r="119955" spans="1:5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s="79">
        <f t="shared" si="1874"/>
        <v>7</v>
      </c>
    </row>
    <row r="119956" spans="1:5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s="79">
        <f t="shared" si="1874"/>
        <v>7</v>
      </c>
    </row>
    <row r="119957" spans="1:5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s="79">
        <f t="shared" si="1874"/>
        <v>7</v>
      </c>
    </row>
    <row r="119958" spans="1:5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s="79">
        <f t="shared" si="1874"/>
        <v>7</v>
      </c>
    </row>
    <row r="119959" spans="1:5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s="79">
        <f t="shared" si="1874"/>
        <v>7</v>
      </c>
    </row>
    <row r="119960" spans="1:5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s="79">
        <f t="shared" si="1874"/>
        <v>7</v>
      </c>
    </row>
    <row r="119961" spans="1:5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s="79">
        <f t="shared" si="1874"/>
        <v>7</v>
      </c>
    </row>
    <row r="119962" spans="1:5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s="79">
        <f t="shared" si="1874"/>
        <v>7</v>
      </c>
    </row>
    <row r="119963" spans="1:5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s="79">
        <f t="shared" si="1874"/>
        <v>7</v>
      </c>
    </row>
    <row r="119964" spans="1:5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s="79">
        <f t="shared" si="1874"/>
        <v>7</v>
      </c>
    </row>
    <row r="119965" spans="1:5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s="79">
        <f t="shared" si="1874"/>
        <v>7</v>
      </c>
    </row>
    <row r="119966" spans="1:5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s="79">
        <f t="shared" si="1874"/>
        <v>7</v>
      </c>
    </row>
    <row r="119967" spans="1:5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s="79">
        <f t="shared" si="1874"/>
        <v>7</v>
      </c>
    </row>
    <row r="119968" spans="1:5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s="79">
        <f t="shared" si="1874"/>
        <v>7</v>
      </c>
    </row>
    <row r="119969" spans="1:5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s="79">
        <f t="shared" si="1874"/>
        <v>7</v>
      </c>
    </row>
    <row r="119970" spans="1:5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s="79">
        <f t="shared" si="1874"/>
        <v>7</v>
      </c>
    </row>
    <row r="119971" spans="1:5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s="79">
        <f t="shared" si="1874"/>
        <v>7</v>
      </c>
    </row>
    <row r="119972" spans="1:5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s="79">
        <f t="shared" si="1874"/>
        <v>7</v>
      </c>
    </row>
    <row r="119973" spans="1:5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s="79">
        <f t="shared" si="1874"/>
        <v>7</v>
      </c>
    </row>
    <row r="119974" spans="1:5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s="79">
        <f t="shared" si="1874"/>
        <v>7</v>
      </c>
    </row>
    <row r="119975" spans="1:5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s="79">
        <f t="shared" si="1874"/>
        <v>7</v>
      </c>
    </row>
    <row r="119976" spans="1:5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s="79">
        <f t="shared" si="1874"/>
        <v>7</v>
      </c>
    </row>
    <row r="119977" spans="1:5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s="79">
        <f t="shared" si="1874"/>
        <v>7</v>
      </c>
    </row>
    <row r="119978" spans="1:5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s="79">
        <f t="shared" si="1874"/>
        <v>7</v>
      </c>
    </row>
    <row r="119979" spans="1:5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s="79">
        <f t="shared" si="1874"/>
        <v>7</v>
      </c>
    </row>
    <row r="119980" spans="1:5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s="79">
        <f t="shared" si="1874"/>
        <v>7</v>
      </c>
    </row>
    <row r="119981" spans="1:5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s="79">
        <f t="shared" si="1874"/>
        <v>7</v>
      </c>
    </row>
    <row r="119982" spans="1:5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s="79">
        <f t="shared" si="1874"/>
        <v>7</v>
      </c>
    </row>
    <row r="119983" spans="1:5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s="79">
        <f t="shared" si="1874"/>
        <v>7</v>
      </c>
    </row>
    <row r="119984" spans="1:5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s="79">
        <f t="shared" si="1874"/>
        <v>7</v>
      </c>
    </row>
    <row r="119985" spans="1:5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s="79">
        <f t="shared" si="1874"/>
        <v>7</v>
      </c>
    </row>
    <row r="119986" spans="1:5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s="79">
        <f t="shared" si="1874"/>
        <v>7</v>
      </c>
    </row>
    <row r="119987" spans="1:5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s="79">
        <f t="shared" si="1874"/>
        <v>7</v>
      </c>
    </row>
    <row r="119988" spans="1:5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s="79">
        <f t="shared" si="1874"/>
        <v>7</v>
      </c>
    </row>
    <row r="119989" spans="1:5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s="79">
        <f t="shared" si="1874"/>
        <v>7</v>
      </c>
    </row>
    <row r="119990" spans="1:5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s="79">
        <f t="shared" si="1874"/>
        <v>7</v>
      </c>
    </row>
    <row r="119991" spans="1:5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s="79">
        <f t="shared" si="1874"/>
        <v>7</v>
      </c>
    </row>
    <row r="119992" spans="1:5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s="79">
        <f t="shared" si="1874"/>
        <v>1</v>
      </c>
    </row>
    <row r="119993" spans="1:5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s="79">
        <f t="shared" si="1874"/>
        <v>1</v>
      </c>
    </row>
    <row r="119994" spans="1:5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s="79">
        <f t="shared" si="1874"/>
        <v>1</v>
      </c>
    </row>
    <row r="119995" spans="1:5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s="79">
        <f t="shared" si="1874"/>
        <v>1</v>
      </c>
    </row>
    <row r="119996" spans="1:5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s="79">
        <f t="shared" si="1874"/>
        <v>1</v>
      </c>
    </row>
    <row r="119997" spans="1:5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s="79">
        <f t="shared" si="1874"/>
        <v>1</v>
      </c>
    </row>
    <row r="119998" spans="1:5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s="79">
        <f t="shared" si="1874"/>
        <v>1</v>
      </c>
    </row>
    <row r="119999" spans="1:5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s="79">
        <f t="shared" si="1874"/>
        <v>1</v>
      </c>
    </row>
    <row r="120000" spans="1:5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s="79">
        <f t="shared" si="1874"/>
        <v>1</v>
      </c>
    </row>
    <row r="120001" spans="1:5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s="79">
        <f t="shared" si="1874"/>
        <v>1</v>
      </c>
    </row>
    <row r="120002" spans="1:5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s="79">
        <f t="shared" si="1874"/>
        <v>1</v>
      </c>
    </row>
    <row r="120003" spans="1:5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s="79">
        <f t="shared" ref="E120003:E120066" si="1875">WEEKDAY(B120003,1)</f>
        <v>1</v>
      </c>
    </row>
    <row r="120004" spans="1:5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s="79">
        <f t="shared" si="1875"/>
        <v>1</v>
      </c>
    </row>
    <row r="120005" spans="1:5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s="79">
        <f t="shared" si="1875"/>
        <v>1</v>
      </c>
    </row>
    <row r="120006" spans="1:5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s="79">
        <f t="shared" si="1875"/>
        <v>1</v>
      </c>
    </row>
    <row r="120007" spans="1:5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s="79">
        <f t="shared" si="1875"/>
        <v>1</v>
      </c>
    </row>
    <row r="120008" spans="1:5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s="79">
        <f t="shared" si="1875"/>
        <v>1</v>
      </c>
    </row>
    <row r="120009" spans="1:5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s="79">
        <f t="shared" si="1875"/>
        <v>1</v>
      </c>
    </row>
    <row r="120010" spans="1:5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s="79">
        <f t="shared" si="1875"/>
        <v>1</v>
      </c>
    </row>
    <row r="120011" spans="1:5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s="79">
        <f t="shared" si="1875"/>
        <v>1</v>
      </c>
    </row>
    <row r="120012" spans="1:5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s="79">
        <f t="shared" si="1875"/>
        <v>1</v>
      </c>
    </row>
    <row r="120013" spans="1:5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s="79">
        <f t="shared" si="1875"/>
        <v>1</v>
      </c>
    </row>
    <row r="120014" spans="1:5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s="79">
        <f t="shared" si="1875"/>
        <v>1</v>
      </c>
    </row>
    <row r="120015" spans="1:5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s="79">
        <f t="shared" si="1875"/>
        <v>1</v>
      </c>
    </row>
    <row r="120016" spans="1:5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s="79">
        <f t="shared" si="1875"/>
        <v>1</v>
      </c>
    </row>
    <row r="120017" spans="1:5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s="79">
        <f t="shared" si="1875"/>
        <v>1</v>
      </c>
    </row>
    <row r="120018" spans="1:5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s="79">
        <f t="shared" si="1875"/>
        <v>1</v>
      </c>
    </row>
    <row r="120019" spans="1:5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s="79">
        <f t="shared" si="1875"/>
        <v>1</v>
      </c>
    </row>
    <row r="120020" spans="1:5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s="79">
        <f t="shared" si="1875"/>
        <v>1</v>
      </c>
    </row>
    <row r="120021" spans="1:5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s="79">
        <f t="shared" si="1875"/>
        <v>1</v>
      </c>
    </row>
    <row r="120022" spans="1:5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s="79">
        <f t="shared" si="1875"/>
        <v>1</v>
      </c>
    </row>
    <row r="120023" spans="1:5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s="79">
        <f t="shared" si="1875"/>
        <v>1</v>
      </c>
    </row>
    <row r="120024" spans="1:5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s="79">
        <f t="shared" si="1875"/>
        <v>1</v>
      </c>
    </row>
    <row r="120025" spans="1:5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s="79">
        <f t="shared" si="1875"/>
        <v>1</v>
      </c>
    </row>
    <row r="120026" spans="1:5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s="79">
        <f t="shared" si="1875"/>
        <v>1</v>
      </c>
    </row>
    <row r="120027" spans="1:5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s="79">
        <f t="shared" si="1875"/>
        <v>1</v>
      </c>
    </row>
    <row r="120028" spans="1:5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s="79">
        <f t="shared" si="1875"/>
        <v>1</v>
      </c>
    </row>
    <row r="120029" spans="1:5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s="79">
        <f t="shared" si="1875"/>
        <v>1</v>
      </c>
    </row>
    <row r="120030" spans="1:5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s="79">
        <f t="shared" si="1875"/>
        <v>1</v>
      </c>
    </row>
    <row r="120031" spans="1:5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s="79">
        <f t="shared" si="1875"/>
        <v>1</v>
      </c>
    </row>
    <row r="120032" spans="1:5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s="79">
        <f t="shared" si="1875"/>
        <v>1</v>
      </c>
    </row>
    <row r="120033" spans="1:5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s="79">
        <f t="shared" si="1875"/>
        <v>1</v>
      </c>
    </row>
    <row r="120034" spans="1:5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s="79">
        <f t="shared" si="1875"/>
        <v>1</v>
      </c>
    </row>
    <row r="120035" spans="1:5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s="79">
        <f t="shared" si="1875"/>
        <v>1</v>
      </c>
    </row>
    <row r="120036" spans="1:5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s="79">
        <f t="shared" si="1875"/>
        <v>1</v>
      </c>
    </row>
    <row r="120037" spans="1:5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s="79">
        <f t="shared" si="1875"/>
        <v>1</v>
      </c>
    </row>
    <row r="120038" spans="1:5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s="79">
        <f t="shared" si="1875"/>
        <v>1</v>
      </c>
    </row>
    <row r="120039" spans="1:5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s="79">
        <f t="shared" si="1875"/>
        <v>1</v>
      </c>
    </row>
    <row r="120040" spans="1:5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s="79">
        <f t="shared" si="1875"/>
        <v>1</v>
      </c>
    </row>
    <row r="120041" spans="1:5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s="79">
        <f t="shared" si="1875"/>
        <v>1</v>
      </c>
    </row>
    <row r="120042" spans="1:5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s="79">
        <f t="shared" si="1875"/>
        <v>1</v>
      </c>
    </row>
    <row r="120043" spans="1:5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s="79">
        <f t="shared" si="1875"/>
        <v>1</v>
      </c>
    </row>
    <row r="120044" spans="1:5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s="79">
        <f t="shared" si="1875"/>
        <v>1</v>
      </c>
    </row>
    <row r="120045" spans="1:5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s="79">
        <f t="shared" si="1875"/>
        <v>1</v>
      </c>
    </row>
    <row r="120046" spans="1:5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s="79">
        <f t="shared" si="1875"/>
        <v>1</v>
      </c>
    </row>
    <row r="120047" spans="1:5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s="79">
        <f t="shared" si="1875"/>
        <v>1</v>
      </c>
    </row>
    <row r="120048" spans="1:5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s="79">
        <f t="shared" si="1875"/>
        <v>1</v>
      </c>
    </row>
    <row r="120049" spans="1:5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s="79">
        <f t="shared" si="1875"/>
        <v>1</v>
      </c>
    </row>
    <row r="120050" spans="1:5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s="79">
        <f t="shared" si="1875"/>
        <v>1</v>
      </c>
    </row>
    <row r="120051" spans="1:5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s="79">
        <f t="shared" si="1875"/>
        <v>1</v>
      </c>
    </row>
    <row r="120052" spans="1:5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s="79">
        <f t="shared" si="1875"/>
        <v>1</v>
      </c>
    </row>
    <row r="120053" spans="1:5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s="79">
        <f t="shared" si="1875"/>
        <v>1</v>
      </c>
    </row>
    <row r="120054" spans="1:5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s="79">
        <f t="shared" si="1875"/>
        <v>1</v>
      </c>
    </row>
    <row r="120055" spans="1:5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s="79">
        <f t="shared" si="1875"/>
        <v>1</v>
      </c>
    </row>
    <row r="120056" spans="1:5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s="79">
        <f t="shared" si="1875"/>
        <v>1</v>
      </c>
    </row>
    <row r="120057" spans="1:5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s="79">
        <f t="shared" si="1875"/>
        <v>1</v>
      </c>
    </row>
    <row r="120058" spans="1:5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s="79">
        <f t="shared" si="1875"/>
        <v>1</v>
      </c>
    </row>
    <row r="120059" spans="1:5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s="79">
        <f t="shared" si="1875"/>
        <v>1</v>
      </c>
    </row>
    <row r="120060" spans="1:5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s="79">
        <f t="shared" si="1875"/>
        <v>1</v>
      </c>
    </row>
    <row r="120061" spans="1:5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s="79">
        <f t="shared" si="1875"/>
        <v>1</v>
      </c>
    </row>
    <row r="120062" spans="1:5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s="79">
        <f t="shared" si="1875"/>
        <v>1</v>
      </c>
    </row>
    <row r="120063" spans="1:5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s="79">
        <f t="shared" si="1875"/>
        <v>1</v>
      </c>
    </row>
    <row r="120064" spans="1:5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s="79">
        <f t="shared" si="1875"/>
        <v>1</v>
      </c>
    </row>
    <row r="120065" spans="1:5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s="79">
        <f t="shared" si="1875"/>
        <v>1</v>
      </c>
    </row>
    <row r="120066" spans="1:5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s="79">
        <f t="shared" si="1875"/>
        <v>1</v>
      </c>
    </row>
    <row r="120067" spans="1:5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s="79">
        <f t="shared" ref="E120067:E120130" si="1876">WEEKDAY(B120067,1)</f>
        <v>1</v>
      </c>
    </row>
    <row r="120068" spans="1:5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s="79">
        <f t="shared" si="1876"/>
        <v>1</v>
      </c>
    </row>
    <row r="120069" spans="1:5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s="79">
        <f t="shared" si="1876"/>
        <v>1</v>
      </c>
    </row>
    <row r="120070" spans="1:5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s="79">
        <f t="shared" si="1876"/>
        <v>1</v>
      </c>
    </row>
    <row r="120071" spans="1:5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s="79">
        <f t="shared" si="1876"/>
        <v>1</v>
      </c>
    </row>
    <row r="120072" spans="1:5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s="79">
        <f t="shared" si="1876"/>
        <v>1</v>
      </c>
    </row>
    <row r="120073" spans="1:5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s="79">
        <f t="shared" si="1876"/>
        <v>1</v>
      </c>
    </row>
    <row r="120074" spans="1:5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s="79">
        <f t="shared" si="1876"/>
        <v>1</v>
      </c>
    </row>
    <row r="120075" spans="1:5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s="79">
        <f t="shared" si="1876"/>
        <v>1</v>
      </c>
    </row>
    <row r="120076" spans="1:5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s="79">
        <f t="shared" si="1876"/>
        <v>1</v>
      </c>
    </row>
    <row r="120077" spans="1:5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s="79">
        <f t="shared" si="1876"/>
        <v>1</v>
      </c>
    </row>
    <row r="120078" spans="1:5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s="79">
        <f t="shared" si="1876"/>
        <v>1</v>
      </c>
    </row>
    <row r="120079" spans="1:5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s="79">
        <f t="shared" si="1876"/>
        <v>1</v>
      </c>
    </row>
    <row r="120080" spans="1:5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s="79">
        <f t="shared" si="1876"/>
        <v>1</v>
      </c>
    </row>
    <row r="120081" spans="1:5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s="79">
        <f t="shared" si="1876"/>
        <v>1</v>
      </c>
    </row>
    <row r="120082" spans="1:5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s="79">
        <f t="shared" si="1876"/>
        <v>1</v>
      </c>
    </row>
    <row r="120083" spans="1:5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s="79">
        <f t="shared" si="1876"/>
        <v>1</v>
      </c>
    </row>
    <row r="120084" spans="1:5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s="79">
        <f t="shared" si="1876"/>
        <v>1</v>
      </c>
    </row>
    <row r="120085" spans="1:5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s="79">
        <f t="shared" si="1876"/>
        <v>1</v>
      </c>
    </row>
    <row r="120086" spans="1:5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s="79">
        <f t="shared" si="1876"/>
        <v>1</v>
      </c>
    </row>
    <row r="120087" spans="1:5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s="79">
        <f t="shared" si="1876"/>
        <v>1</v>
      </c>
    </row>
    <row r="120088" spans="1:5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s="79">
        <f t="shared" si="1876"/>
        <v>1</v>
      </c>
    </row>
    <row r="120089" spans="1:5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s="79">
        <f t="shared" si="1876"/>
        <v>1</v>
      </c>
    </row>
    <row r="120090" spans="1:5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s="79">
        <f t="shared" si="1876"/>
        <v>1</v>
      </c>
    </row>
    <row r="120091" spans="1:5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s="79">
        <f t="shared" si="1876"/>
        <v>1</v>
      </c>
    </row>
    <row r="120092" spans="1:5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s="79">
        <f t="shared" si="1876"/>
        <v>1</v>
      </c>
    </row>
    <row r="120093" spans="1:5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s="79">
        <f t="shared" si="1876"/>
        <v>1</v>
      </c>
    </row>
    <row r="120094" spans="1:5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s="79">
        <f t="shared" si="1876"/>
        <v>1</v>
      </c>
    </row>
    <row r="120095" spans="1:5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s="79">
        <f t="shared" si="1876"/>
        <v>1</v>
      </c>
    </row>
    <row r="120096" spans="1:5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s="79">
        <f t="shared" si="1876"/>
        <v>1</v>
      </c>
    </row>
    <row r="120097" spans="1:5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s="79">
        <f t="shared" si="1876"/>
        <v>1</v>
      </c>
    </row>
    <row r="120098" spans="1:5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s="79">
        <f t="shared" si="1876"/>
        <v>1</v>
      </c>
    </row>
    <row r="120099" spans="1:5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s="79">
        <f t="shared" si="1876"/>
        <v>1</v>
      </c>
    </row>
    <row r="120100" spans="1:5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s="79">
        <f t="shared" si="1876"/>
        <v>1</v>
      </c>
    </row>
    <row r="120101" spans="1:5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s="79">
        <f t="shared" si="1876"/>
        <v>1</v>
      </c>
    </row>
    <row r="120102" spans="1:5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s="79">
        <f t="shared" si="1876"/>
        <v>1</v>
      </c>
    </row>
    <row r="120103" spans="1:5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s="79">
        <f t="shared" si="1876"/>
        <v>1</v>
      </c>
    </row>
    <row r="120104" spans="1:5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s="79">
        <f t="shared" si="1876"/>
        <v>1</v>
      </c>
    </row>
    <row r="120105" spans="1:5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s="79">
        <f t="shared" si="1876"/>
        <v>1</v>
      </c>
    </row>
    <row r="120106" spans="1:5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s="79">
        <f t="shared" si="1876"/>
        <v>1</v>
      </c>
    </row>
    <row r="120107" spans="1:5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s="79">
        <f t="shared" si="1876"/>
        <v>1</v>
      </c>
    </row>
    <row r="120108" spans="1:5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s="79">
        <f t="shared" si="1876"/>
        <v>1</v>
      </c>
    </row>
    <row r="120109" spans="1:5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s="79">
        <f t="shared" si="1876"/>
        <v>1</v>
      </c>
    </row>
    <row r="120110" spans="1:5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s="79">
        <f t="shared" si="1876"/>
        <v>1</v>
      </c>
    </row>
    <row r="120111" spans="1:5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s="79">
        <f t="shared" si="1876"/>
        <v>1</v>
      </c>
    </row>
    <row r="120112" spans="1:5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s="79">
        <f t="shared" si="1876"/>
        <v>1</v>
      </c>
    </row>
    <row r="120113" spans="1:5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s="79">
        <f t="shared" si="1876"/>
        <v>1</v>
      </c>
    </row>
    <row r="120114" spans="1:5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s="79">
        <f t="shared" si="1876"/>
        <v>1</v>
      </c>
    </row>
    <row r="120115" spans="1:5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s="79">
        <f t="shared" si="1876"/>
        <v>1</v>
      </c>
    </row>
    <row r="120116" spans="1:5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s="79">
        <f t="shared" si="1876"/>
        <v>1</v>
      </c>
    </row>
    <row r="120117" spans="1:5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s="79">
        <f t="shared" si="1876"/>
        <v>1</v>
      </c>
    </row>
    <row r="120118" spans="1:5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s="79">
        <f t="shared" si="1876"/>
        <v>1</v>
      </c>
    </row>
    <row r="120119" spans="1:5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s="79">
        <f t="shared" si="1876"/>
        <v>1</v>
      </c>
    </row>
    <row r="120120" spans="1:5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s="79">
        <f t="shared" si="1876"/>
        <v>1</v>
      </c>
    </row>
    <row r="120121" spans="1:5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s="79">
        <f t="shared" si="1876"/>
        <v>1</v>
      </c>
    </row>
    <row r="120122" spans="1:5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s="79">
        <f t="shared" si="1876"/>
        <v>1</v>
      </c>
    </row>
    <row r="120123" spans="1:5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s="79">
        <f t="shared" si="1876"/>
        <v>1</v>
      </c>
    </row>
    <row r="120124" spans="1:5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s="79">
        <f t="shared" si="1876"/>
        <v>1</v>
      </c>
    </row>
    <row r="120125" spans="1:5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s="79">
        <f t="shared" si="1876"/>
        <v>1</v>
      </c>
    </row>
    <row r="120126" spans="1:5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s="79">
        <f t="shared" si="1876"/>
        <v>1</v>
      </c>
    </row>
    <row r="120127" spans="1:5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s="79">
        <f t="shared" si="1876"/>
        <v>1</v>
      </c>
    </row>
    <row r="120128" spans="1:5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s="79">
        <f t="shared" si="1876"/>
        <v>1</v>
      </c>
    </row>
    <row r="120129" spans="1:5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s="79">
        <f t="shared" si="1876"/>
        <v>1</v>
      </c>
    </row>
    <row r="120130" spans="1:5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s="79">
        <f t="shared" si="1876"/>
        <v>1</v>
      </c>
    </row>
    <row r="120131" spans="1:5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s="79">
        <f t="shared" ref="E120131:E120194" si="1877">WEEKDAY(B120131,1)</f>
        <v>1</v>
      </c>
    </row>
    <row r="120132" spans="1:5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s="79">
        <f t="shared" si="1877"/>
        <v>1</v>
      </c>
    </row>
    <row r="120133" spans="1:5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s="79">
        <f t="shared" si="1877"/>
        <v>1</v>
      </c>
    </row>
    <row r="120134" spans="1:5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s="79">
        <f t="shared" si="1877"/>
        <v>1</v>
      </c>
    </row>
    <row r="120135" spans="1:5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s="79">
        <f t="shared" si="1877"/>
        <v>1</v>
      </c>
    </row>
    <row r="120136" spans="1:5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s="79">
        <f t="shared" si="1877"/>
        <v>1</v>
      </c>
    </row>
    <row r="120137" spans="1:5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s="79">
        <f t="shared" si="1877"/>
        <v>1</v>
      </c>
    </row>
    <row r="120138" spans="1:5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s="79">
        <f t="shared" si="1877"/>
        <v>1</v>
      </c>
    </row>
    <row r="120139" spans="1:5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s="79">
        <f t="shared" si="1877"/>
        <v>1</v>
      </c>
    </row>
    <row r="120140" spans="1:5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s="79">
        <f t="shared" si="1877"/>
        <v>1</v>
      </c>
    </row>
    <row r="120141" spans="1:5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s="79">
        <f t="shared" si="1877"/>
        <v>1</v>
      </c>
    </row>
    <row r="120142" spans="1:5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s="79">
        <f t="shared" si="1877"/>
        <v>1</v>
      </c>
    </row>
    <row r="120143" spans="1:5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s="79">
        <f t="shared" si="1877"/>
        <v>1</v>
      </c>
    </row>
    <row r="120144" spans="1:5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s="79">
        <f t="shared" si="1877"/>
        <v>1</v>
      </c>
    </row>
    <row r="120145" spans="1:5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s="79">
        <f t="shared" si="1877"/>
        <v>1</v>
      </c>
    </row>
    <row r="120146" spans="1:5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s="79">
        <f t="shared" si="1877"/>
        <v>1</v>
      </c>
    </row>
    <row r="120147" spans="1:5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s="79">
        <f t="shared" si="1877"/>
        <v>1</v>
      </c>
    </row>
    <row r="120148" spans="1:5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s="79">
        <f t="shared" si="1877"/>
        <v>1</v>
      </c>
    </row>
    <row r="120149" spans="1:5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s="79">
        <f t="shared" si="1877"/>
        <v>1</v>
      </c>
    </row>
    <row r="120150" spans="1:5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s="79">
        <f t="shared" si="1877"/>
        <v>1</v>
      </c>
    </row>
    <row r="120151" spans="1:5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s="79">
        <f t="shared" si="1877"/>
        <v>1</v>
      </c>
    </row>
    <row r="120152" spans="1:5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s="79">
        <f t="shared" si="1877"/>
        <v>1</v>
      </c>
    </row>
    <row r="120153" spans="1:5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s="79">
        <f t="shared" si="1877"/>
        <v>1</v>
      </c>
    </row>
    <row r="120154" spans="1:5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s="79">
        <f t="shared" si="1877"/>
        <v>1</v>
      </c>
    </row>
    <row r="120155" spans="1:5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s="79">
        <f t="shared" si="1877"/>
        <v>1</v>
      </c>
    </row>
    <row r="120156" spans="1:5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s="79">
        <f t="shared" si="1877"/>
        <v>1</v>
      </c>
    </row>
    <row r="120157" spans="1:5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s="79">
        <f t="shared" si="1877"/>
        <v>1</v>
      </c>
    </row>
    <row r="120158" spans="1:5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s="79">
        <f t="shared" si="1877"/>
        <v>1</v>
      </c>
    </row>
    <row r="120159" spans="1:5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s="79">
        <f t="shared" si="1877"/>
        <v>1</v>
      </c>
    </row>
    <row r="120160" spans="1:5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s="79">
        <f t="shared" si="1877"/>
        <v>1</v>
      </c>
    </row>
    <row r="120161" spans="1:5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s="79">
        <f t="shared" si="1877"/>
        <v>1</v>
      </c>
    </row>
    <row r="120162" spans="1:5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s="79">
        <f t="shared" si="1877"/>
        <v>1</v>
      </c>
    </row>
    <row r="120163" spans="1:5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s="79">
        <f t="shared" si="1877"/>
        <v>1</v>
      </c>
    </row>
    <row r="120164" spans="1:5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s="79">
        <f t="shared" si="1877"/>
        <v>1</v>
      </c>
    </row>
    <row r="120165" spans="1:5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s="79">
        <f t="shared" si="1877"/>
        <v>1</v>
      </c>
    </row>
    <row r="120166" spans="1:5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s="79">
        <f t="shared" si="1877"/>
        <v>1</v>
      </c>
    </row>
    <row r="120167" spans="1:5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s="79">
        <f t="shared" si="1877"/>
        <v>1</v>
      </c>
    </row>
    <row r="120168" spans="1:5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s="79">
        <f t="shared" si="1877"/>
        <v>1</v>
      </c>
    </row>
    <row r="120169" spans="1:5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s="79">
        <f t="shared" si="1877"/>
        <v>1</v>
      </c>
    </row>
    <row r="120170" spans="1:5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s="79">
        <f t="shared" si="1877"/>
        <v>1</v>
      </c>
    </row>
    <row r="120171" spans="1:5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s="79">
        <f t="shared" si="1877"/>
        <v>1</v>
      </c>
    </row>
    <row r="120172" spans="1:5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s="79">
        <f t="shared" si="1877"/>
        <v>1</v>
      </c>
    </row>
    <row r="120173" spans="1:5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s="79">
        <f t="shared" si="1877"/>
        <v>1</v>
      </c>
    </row>
    <row r="120174" spans="1:5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s="79">
        <f t="shared" si="1877"/>
        <v>1</v>
      </c>
    </row>
    <row r="120175" spans="1:5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s="79">
        <f t="shared" si="1877"/>
        <v>1</v>
      </c>
    </row>
    <row r="120176" spans="1:5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s="79">
        <f t="shared" si="1877"/>
        <v>1</v>
      </c>
    </row>
    <row r="120177" spans="1:5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s="79">
        <f t="shared" si="1877"/>
        <v>1</v>
      </c>
    </row>
    <row r="120178" spans="1:5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s="79">
        <f t="shared" si="1877"/>
        <v>1</v>
      </c>
    </row>
    <row r="120179" spans="1:5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s="79">
        <f t="shared" si="1877"/>
        <v>1</v>
      </c>
    </row>
    <row r="120180" spans="1:5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s="79">
        <f t="shared" si="1877"/>
        <v>1</v>
      </c>
    </row>
    <row r="120181" spans="1:5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s="79">
        <f t="shared" si="1877"/>
        <v>1</v>
      </c>
    </row>
    <row r="120182" spans="1:5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s="79">
        <f t="shared" si="1877"/>
        <v>1</v>
      </c>
    </row>
    <row r="120183" spans="1:5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s="79">
        <f t="shared" si="1877"/>
        <v>1</v>
      </c>
    </row>
    <row r="120184" spans="1:5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s="79">
        <f t="shared" si="1877"/>
        <v>1</v>
      </c>
    </row>
    <row r="120185" spans="1:5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s="79">
        <f t="shared" si="1877"/>
        <v>1</v>
      </c>
    </row>
    <row r="120186" spans="1:5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s="79">
        <f t="shared" si="1877"/>
        <v>1</v>
      </c>
    </row>
    <row r="120187" spans="1:5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s="79">
        <f t="shared" si="1877"/>
        <v>1</v>
      </c>
    </row>
    <row r="120188" spans="1:5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s="79">
        <f t="shared" si="1877"/>
        <v>1</v>
      </c>
    </row>
    <row r="120189" spans="1:5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s="79">
        <f t="shared" si="1877"/>
        <v>1</v>
      </c>
    </row>
    <row r="120190" spans="1:5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s="79">
        <f t="shared" si="1877"/>
        <v>1</v>
      </c>
    </row>
    <row r="120191" spans="1:5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s="79">
        <f t="shared" si="1877"/>
        <v>1</v>
      </c>
    </row>
    <row r="120192" spans="1:5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s="79">
        <f t="shared" si="1877"/>
        <v>1</v>
      </c>
    </row>
    <row r="120193" spans="1:5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s="79">
        <f t="shared" si="1877"/>
        <v>1</v>
      </c>
    </row>
    <row r="120194" spans="1:5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s="79">
        <f t="shared" si="1877"/>
        <v>1</v>
      </c>
    </row>
    <row r="120195" spans="1:5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s="79">
        <f t="shared" ref="E120195:E120258" si="1878">WEEKDAY(B120195,1)</f>
        <v>1</v>
      </c>
    </row>
    <row r="120196" spans="1:5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s="79">
        <f t="shared" si="1878"/>
        <v>1</v>
      </c>
    </row>
    <row r="120197" spans="1:5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s="79">
        <f t="shared" si="1878"/>
        <v>1</v>
      </c>
    </row>
    <row r="120198" spans="1:5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s="79">
        <f t="shared" si="1878"/>
        <v>1</v>
      </c>
    </row>
    <row r="120199" spans="1:5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s="79">
        <f t="shared" si="1878"/>
        <v>1</v>
      </c>
    </row>
    <row r="120200" spans="1:5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s="79">
        <f t="shared" si="1878"/>
        <v>1</v>
      </c>
    </row>
    <row r="120201" spans="1:5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s="79">
        <f t="shared" si="1878"/>
        <v>1</v>
      </c>
    </row>
    <row r="120202" spans="1:5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s="79">
        <f t="shared" si="1878"/>
        <v>1</v>
      </c>
    </row>
    <row r="120203" spans="1:5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s="79">
        <f t="shared" si="1878"/>
        <v>1</v>
      </c>
    </row>
    <row r="120204" spans="1:5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s="79">
        <f t="shared" si="1878"/>
        <v>1</v>
      </c>
    </row>
    <row r="120205" spans="1:5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s="79">
        <f t="shared" si="1878"/>
        <v>1</v>
      </c>
    </row>
    <row r="120206" spans="1:5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s="79">
        <f t="shared" si="1878"/>
        <v>1</v>
      </c>
    </row>
    <row r="120207" spans="1:5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s="79">
        <f t="shared" si="1878"/>
        <v>1</v>
      </c>
    </row>
    <row r="120208" spans="1:5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s="79">
        <f t="shared" si="1878"/>
        <v>1</v>
      </c>
    </row>
    <row r="120209" spans="1:5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s="79">
        <f t="shared" si="1878"/>
        <v>1</v>
      </c>
    </row>
    <row r="120210" spans="1:5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s="79">
        <f t="shared" si="1878"/>
        <v>1</v>
      </c>
    </row>
    <row r="120211" spans="1:5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s="79">
        <f t="shared" si="1878"/>
        <v>1</v>
      </c>
    </row>
    <row r="120212" spans="1:5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s="79">
        <f t="shared" si="1878"/>
        <v>1</v>
      </c>
    </row>
    <row r="120213" spans="1:5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s="79">
        <f t="shared" si="1878"/>
        <v>1</v>
      </c>
    </row>
    <row r="120214" spans="1:5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s="79">
        <f t="shared" si="1878"/>
        <v>1</v>
      </c>
    </row>
    <row r="120215" spans="1:5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s="79">
        <f t="shared" si="1878"/>
        <v>1</v>
      </c>
    </row>
    <row r="120216" spans="1:5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s="79">
        <f t="shared" si="1878"/>
        <v>1</v>
      </c>
    </row>
    <row r="120217" spans="1:5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s="79">
        <f t="shared" si="1878"/>
        <v>1</v>
      </c>
    </row>
    <row r="120218" spans="1:5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s="79">
        <f t="shared" si="1878"/>
        <v>1</v>
      </c>
    </row>
    <row r="120219" spans="1:5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s="79">
        <f t="shared" si="1878"/>
        <v>1</v>
      </c>
    </row>
    <row r="120220" spans="1:5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s="79">
        <f t="shared" si="1878"/>
        <v>1</v>
      </c>
    </row>
    <row r="120221" spans="1:5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s="79">
        <f t="shared" si="1878"/>
        <v>1</v>
      </c>
    </row>
    <row r="120222" spans="1:5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s="79">
        <f t="shared" si="1878"/>
        <v>1</v>
      </c>
    </row>
    <row r="120223" spans="1:5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s="79">
        <f t="shared" si="1878"/>
        <v>1</v>
      </c>
    </row>
    <row r="120224" spans="1:5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s="79">
        <f t="shared" si="1878"/>
        <v>1</v>
      </c>
    </row>
    <row r="120225" spans="1:5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s="79">
        <f t="shared" si="1878"/>
        <v>1</v>
      </c>
    </row>
    <row r="120226" spans="1:5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s="79">
        <f t="shared" si="1878"/>
        <v>1</v>
      </c>
    </row>
    <row r="120227" spans="1:5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s="79">
        <f t="shared" si="1878"/>
        <v>1</v>
      </c>
    </row>
    <row r="120228" spans="1:5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s="79">
        <f t="shared" si="1878"/>
        <v>1</v>
      </c>
    </row>
    <row r="120229" spans="1:5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s="79">
        <f t="shared" si="1878"/>
        <v>1</v>
      </c>
    </row>
    <row r="120230" spans="1:5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s="79">
        <f t="shared" si="1878"/>
        <v>1</v>
      </c>
    </row>
    <row r="120231" spans="1:5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s="79">
        <f t="shared" si="1878"/>
        <v>1</v>
      </c>
    </row>
    <row r="120232" spans="1:5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s="79">
        <f t="shared" si="1878"/>
        <v>1</v>
      </c>
    </row>
    <row r="120233" spans="1:5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s="79">
        <f t="shared" si="1878"/>
        <v>1</v>
      </c>
    </row>
    <row r="120234" spans="1:5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s="79">
        <f t="shared" si="1878"/>
        <v>1</v>
      </c>
    </row>
    <row r="120235" spans="1:5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s="79">
        <f t="shared" si="1878"/>
        <v>1</v>
      </c>
    </row>
    <row r="120236" spans="1:5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s="79">
        <f t="shared" si="1878"/>
        <v>1</v>
      </c>
    </row>
    <row r="120237" spans="1:5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s="79">
        <f t="shared" si="1878"/>
        <v>1</v>
      </c>
    </row>
    <row r="120238" spans="1:5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s="79">
        <f t="shared" si="1878"/>
        <v>1</v>
      </c>
    </row>
    <row r="120239" spans="1:5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s="79">
        <f t="shared" si="1878"/>
        <v>1</v>
      </c>
    </row>
    <row r="120240" spans="1:5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s="79">
        <f t="shared" si="1878"/>
        <v>1</v>
      </c>
    </row>
    <row r="120241" spans="1:5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s="79">
        <f t="shared" si="1878"/>
        <v>1</v>
      </c>
    </row>
    <row r="120242" spans="1:5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s="79">
        <f t="shared" si="1878"/>
        <v>1</v>
      </c>
    </row>
    <row r="120243" spans="1:5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s="79">
        <f t="shared" si="1878"/>
        <v>1</v>
      </c>
    </row>
    <row r="120244" spans="1:5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s="79">
        <f t="shared" si="1878"/>
        <v>1</v>
      </c>
    </row>
    <row r="120245" spans="1:5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s="79">
        <f t="shared" si="1878"/>
        <v>1</v>
      </c>
    </row>
    <row r="120246" spans="1:5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s="79">
        <f t="shared" si="1878"/>
        <v>1</v>
      </c>
    </row>
    <row r="120247" spans="1:5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s="79">
        <f t="shared" si="1878"/>
        <v>1</v>
      </c>
    </row>
    <row r="120248" spans="1:5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s="79">
        <f t="shared" si="1878"/>
        <v>1</v>
      </c>
    </row>
    <row r="120249" spans="1:5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s="79">
        <f t="shared" si="1878"/>
        <v>1</v>
      </c>
    </row>
    <row r="120250" spans="1:5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s="79">
        <f t="shared" si="1878"/>
        <v>1</v>
      </c>
    </row>
    <row r="120251" spans="1:5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s="79">
        <f t="shared" si="1878"/>
        <v>1</v>
      </c>
    </row>
    <row r="120252" spans="1:5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s="79">
        <f t="shared" si="1878"/>
        <v>1</v>
      </c>
    </row>
    <row r="120253" spans="1:5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s="79">
        <f t="shared" si="1878"/>
        <v>1</v>
      </c>
    </row>
    <row r="120254" spans="1:5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s="79">
        <f t="shared" si="1878"/>
        <v>1</v>
      </c>
    </row>
    <row r="120255" spans="1:5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s="79">
        <f t="shared" si="1878"/>
        <v>1</v>
      </c>
    </row>
    <row r="120256" spans="1:5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s="79">
        <f t="shared" si="1878"/>
        <v>1</v>
      </c>
    </row>
    <row r="120257" spans="1:5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s="79">
        <f t="shared" si="1878"/>
        <v>1</v>
      </c>
    </row>
    <row r="120258" spans="1:5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s="79">
        <f t="shared" si="1878"/>
        <v>1</v>
      </c>
    </row>
    <row r="120259" spans="1:5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s="79">
        <f t="shared" ref="E120259:E120322" si="1879">WEEKDAY(B120259,1)</f>
        <v>1</v>
      </c>
    </row>
    <row r="120260" spans="1:5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s="79">
        <f t="shared" si="1879"/>
        <v>1</v>
      </c>
    </row>
    <row r="120261" spans="1:5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s="79">
        <f t="shared" si="1879"/>
        <v>1</v>
      </c>
    </row>
    <row r="120262" spans="1:5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s="79">
        <f t="shared" si="1879"/>
        <v>1</v>
      </c>
    </row>
    <row r="120263" spans="1:5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s="79">
        <f t="shared" si="1879"/>
        <v>1</v>
      </c>
    </row>
    <row r="120264" spans="1:5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s="79">
        <f t="shared" si="1879"/>
        <v>1</v>
      </c>
    </row>
    <row r="120265" spans="1:5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s="79">
        <f t="shared" si="1879"/>
        <v>1</v>
      </c>
    </row>
    <row r="120266" spans="1:5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s="79">
        <f t="shared" si="1879"/>
        <v>1</v>
      </c>
    </row>
    <row r="120267" spans="1:5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s="79">
        <f t="shared" si="1879"/>
        <v>1</v>
      </c>
    </row>
    <row r="120268" spans="1:5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s="79">
        <f t="shared" si="1879"/>
        <v>1</v>
      </c>
    </row>
    <row r="120269" spans="1:5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s="79">
        <f t="shared" si="1879"/>
        <v>1</v>
      </c>
    </row>
    <row r="120270" spans="1:5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s="79">
        <f t="shared" si="1879"/>
        <v>1</v>
      </c>
    </row>
    <row r="120271" spans="1:5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s="79">
        <f t="shared" si="1879"/>
        <v>1</v>
      </c>
    </row>
    <row r="120272" spans="1:5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s="79">
        <f t="shared" si="1879"/>
        <v>1</v>
      </c>
    </row>
    <row r="120273" spans="1:5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s="79">
        <f t="shared" si="1879"/>
        <v>1</v>
      </c>
    </row>
    <row r="120274" spans="1:5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s="79">
        <f t="shared" si="1879"/>
        <v>1</v>
      </c>
    </row>
    <row r="120275" spans="1:5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s="79">
        <f t="shared" si="1879"/>
        <v>1</v>
      </c>
    </row>
    <row r="120276" spans="1:5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s="79">
        <f t="shared" si="1879"/>
        <v>1</v>
      </c>
    </row>
    <row r="120277" spans="1:5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s="79">
        <f t="shared" si="1879"/>
        <v>1</v>
      </c>
    </row>
    <row r="120278" spans="1:5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s="79">
        <f t="shared" si="1879"/>
        <v>1</v>
      </c>
    </row>
    <row r="120279" spans="1:5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s="79">
        <f t="shared" si="1879"/>
        <v>1</v>
      </c>
    </row>
    <row r="120280" spans="1:5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s="79">
        <f t="shared" si="1879"/>
        <v>1</v>
      </c>
    </row>
    <row r="120281" spans="1:5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s="79">
        <f t="shared" si="1879"/>
        <v>1</v>
      </c>
    </row>
    <row r="120282" spans="1:5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s="79">
        <f t="shared" si="1879"/>
        <v>1</v>
      </c>
    </row>
    <row r="120283" spans="1:5" x14ac:dyDescent="0.25">
      <c r="A120283">
        <v>363381</v>
      </c>
      <c r="B120283" s="2">
        <v>44416.392</v>
      </c>
      <c r="C120283">
        <v>101354</v>
      </c>
      <c r="D120283">
        <v>172536</v>
      </c>
      <c r="E120283" s="79">
        <f t="shared" si="1879"/>
        <v>1</v>
      </c>
    </row>
    <row r="120284" spans="1:5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s="79">
        <f t="shared" si="1879"/>
        <v>1</v>
      </c>
    </row>
    <row r="120285" spans="1:5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s="79">
        <f t="shared" si="1879"/>
        <v>1</v>
      </c>
    </row>
    <row r="120286" spans="1:5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s="79">
        <f t="shared" si="1879"/>
        <v>1</v>
      </c>
    </row>
    <row r="120287" spans="1:5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s="79">
        <f t="shared" si="1879"/>
        <v>1</v>
      </c>
    </row>
    <row r="120288" spans="1:5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s="79">
        <f t="shared" si="1879"/>
        <v>1</v>
      </c>
    </row>
    <row r="120289" spans="1:5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s="79">
        <f t="shared" si="1879"/>
        <v>1</v>
      </c>
    </row>
    <row r="120290" spans="1:5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s="79">
        <f t="shared" si="1879"/>
        <v>1</v>
      </c>
    </row>
    <row r="120291" spans="1:5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s="79">
        <f t="shared" si="1879"/>
        <v>1</v>
      </c>
    </row>
    <row r="120292" spans="1:5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s="79">
        <f t="shared" si="1879"/>
        <v>1</v>
      </c>
    </row>
    <row r="120293" spans="1:5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s="79">
        <f t="shared" si="1879"/>
        <v>1</v>
      </c>
    </row>
    <row r="120294" spans="1:5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s="79">
        <f t="shared" si="1879"/>
        <v>1</v>
      </c>
    </row>
    <row r="120295" spans="1:5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s="79">
        <f t="shared" si="1879"/>
        <v>1</v>
      </c>
    </row>
    <row r="120296" spans="1:5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s="79">
        <f t="shared" si="1879"/>
        <v>1</v>
      </c>
    </row>
    <row r="120297" spans="1:5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s="79">
        <f t="shared" si="1879"/>
        <v>1</v>
      </c>
    </row>
    <row r="120298" spans="1:5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s="79">
        <f t="shared" si="1879"/>
        <v>1</v>
      </c>
    </row>
    <row r="120299" spans="1:5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s="79">
        <f t="shared" si="1879"/>
        <v>1</v>
      </c>
    </row>
    <row r="120300" spans="1:5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s="79">
        <f t="shared" si="1879"/>
        <v>1</v>
      </c>
    </row>
    <row r="120301" spans="1:5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s="79">
        <f t="shared" si="1879"/>
        <v>1</v>
      </c>
    </row>
    <row r="120302" spans="1:5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s="79">
        <f t="shared" si="1879"/>
        <v>1</v>
      </c>
    </row>
    <row r="120303" spans="1:5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s="79">
        <f t="shared" si="1879"/>
        <v>1</v>
      </c>
    </row>
    <row r="120304" spans="1:5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s="79">
        <f t="shared" si="1879"/>
        <v>1</v>
      </c>
    </row>
    <row r="120305" spans="1:5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s="79">
        <f t="shared" si="1879"/>
        <v>1</v>
      </c>
    </row>
    <row r="120306" spans="1:5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s="79">
        <f t="shared" si="1879"/>
        <v>1</v>
      </c>
    </row>
    <row r="120307" spans="1:5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s="79">
        <f t="shared" si="1879"/>
        <v>1</v>
      </c>
    </row>
    <row r="120308" spans="1:5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s="79">
        <f t="shared" si="1879"/>
        <v>1</v>
      </c>
    </row>
    <row r="120309" spans="1:5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s="79">
        <f t="shared" si="1879"/>
        <v>1</v>
      </c>
    </row>
    <row r="120310" spans="1:5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s="79">
        <f t="shared" si="1879"/>
        <v>1</v>
      </c>
    </row>
    <row r="120311" spans="1:5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s="79">
        <f t="shared" si="1879"/>
        <v>1</v>
      </c>
    </row>
    <row r="120312" spans="1:5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s="79">
        <f t="shared" si="1879"/>
        <v>1</v>
      </c>
    </row>
    <row r="120313" spans="1:5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s="79">
        <f t="shared" si="1879"/>
        <v>1</v>
      </c>
    </row>
    <row r="120314" spans="1:5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s="79">
        <f t="shared" si="1879"/>
        <v>1</v>
      </c>
    </row>
    <row r="120315" spans="1:5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s="79">
        <f t="shared" si="1879"/>
        <v>1</v>
      </c>
    </row>
    <row r="120316" spans="1:5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s="79">
        <f t="shared" si="1879"/>
        <v>1</v>
      </c>
    </row>
    <row r="120317" spans="1:5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s="79">
        <f t="shared" si="1879"/>
        <v>1</v>
      </c>
    </row>
    <row r="120318" spans="1:5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s="79">
        <f t="shared" si="1879"/>
        <v>1</v>
      </c>
    </row>
    <row r="120319" spans="1:5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s="79">
        <f t="shared" si="1879"/>
        <v>1</v>
      </c>
    </row>
    <row r="120320" spans="1:5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s="79">
        <f t="shared" si="1879"/>
        <v>1</v>
      </c>
    </row>
    <row r="120321" spans="1:5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s="79">
        <f t="shared" si="1879"/>
        <v>1</v>
      </c>
    </row>
    <row r="120322" spans="1:5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s="79">
        <f t="shared" si="1879"/>
        <v>1</v>
      </c>
    </row>
    <row r="120323" spans="1:5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s="79">
        <f t="shared" ref="E120323:E120386" si="1880">WEEKDAY(B120323,1)</f>
        <v>1</v>
      </c>
    </row>
    <row r="120324" spans="1:5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s="79">
        <f t="shared" si="1880"/>
        <v>1</v>
      </c>
    </row>
    <row r="120325" spans="1:5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s="79">
        <f t="shared" si="1880"/>
        <v>1</v>
      </c>
    </row>
    <row r="120326" spans="1:5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s="79">
        <f t="shared" si="1880"/>
        <v>1</v>
      </c>
    </row>
    <row r="120327" spans="1:5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s="79">
        <f t="shared" si="1880"/>
        <v>1</v>
      </c>
    </row>
    <row r="120328" spans="1:5" x14ac:dyDescent="0.25">
      <c r="A120328">
        <v>363515</v>
      </c>
      <c r="B120328" s="2">
        <v>44416.447</v>
      </c>
      <c r="C120328">
        <v>105124</v>
      </c>
      <c r="D120328">
        <v>344668</v>
      </c>
      <c r="E120328" s="79">
        <f t="shared" si="1880"/>
        <v>1</v>
      </c>
    </row>
    <row r="120329" spans="1:5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s="79">
        <f t="shared" si="1880"/>
        <v>1</v>
      </c>
    </row>
    <row r="120330" spans="1:5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s="79">
        <f t="shared" si="1880"/>
        <v>1</v>
      </c>
    </row>
    <row r="120331" spans="1:5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s="79">
        <f t="shared" si="1880"/>
        <v>1</v>
      </c>
    </row>
    <row r="120332" spans="1:5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s="79">
        <f t="shared" si="1880"/>
        <v>1</v>
      </c>
    </row>
    <row r="120333" spans="1:5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s="79">
        <f t="shared" si="1880"/>
        <v>1</v>
      </c>
    </row>
    <row r="120334" spans="1:5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s="79">
        <f t="shared" si="1880"/>
        <v>1</v>
      </c>
    </row>
    <row r="120335" spans="1:5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s="79">
        <f t="shared" si="1880"/>
        <v>1</v>
      </c>
    </row>
    <row r="120336" spans="1:5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s="79">
        <f t="shared" si="1880"/>
        <v>1</v>
      </c>
    </row>
    <row r="120337" spans="1:5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s="79">
        <f t="shared" si="1880"/>
        <v>1</v>
      </c>
    </row>
    <row r="120338" spans="1:5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s="79">
        <f t="shared" si="1880"/>
        <v>1</v>
      </c>
    </row>
    <row r="120339" spans="1:5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s="79">
        <f t="shared" si="1880"/>
        <v>1</v>
      </c>
    </row>
    <row r="120340" spans="1:5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s="79">
        <f t="shared" si="1880"/>
        <v>1</v>
      </c>
    </row>
    <row r="120341" spans="1:5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s="79">
        <f t="shared" si="1880"/>
        <v>1</v>
      </c>
    </row>
    <row r="120342" spans="1:5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s="79">
        <f t="shared" si="1880"/>
        <v>1</v>
      </c>
    </row>
    <row r="120343" spans="1:5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s="79">
        <f t="shared" si="1880"/>
        <v>1</v>
      </c>
    </row>
    <row r="120344" spans="1:5" x14ac:dyDescent="0.25">
      <c r="A120344">
        <v>363572</v>
      </c>
      <c r="B120344" s="2">
        <v>44416.46</v>
      </c>
      <c r="C120344">
        <v>32169</v>
      </c>
      <c r="D120344">
        <v>124015</v>
      </c>
      <c r="E120344" s="79">
        <f t="shared" si="1880"/>
        <v>1</v>
      </c>
    </row>
    <row r="120345" spans="1:5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s="79">
        <f t="shared" si="1880"/>
        <v>1</v>
      </c>
    </row>
    <row r="120346" spans="1:5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s="79">
        <f t="shared" si="1880"/>
        <v>1</v>
      </c>
    </row>
    <row r="120347" spans="1:5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s="79">
        <f t="shared" si="1880"/>
        <v>1</v>
      </c>
    </row>
    <row r="120348" spans="1:5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s="79">
        <f t="shared" si="1880"/>
        <v>1</v>
      </c>
    </row>
    <row r="120349" spans="1:5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s="79">
        <f t="shared" si="1880"/>
        <v>1</v>
      </c>
    </row>
    <row r="120350" spans="1:5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s="79">
        <f t="shared" si="1880"/>
        <v>1</v>
      </c>
    </row>
    <row r="120351" spans="1:5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s="79">
        <f t="shared" si="1880"/>
        <v>1</v>
      </c>
    </row>
    <row r="120352" spans="1:5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s="79">
        <f t="shared" si="1880"/>
        <v>1</v>
      </c>
    </row>
    <row r="120353" spans="1:5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s="79">
        <f t="shared" si="1880"/>
        <v>1</v>
      </c>
    </row>
    <row r="120354" spans="1:5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s="79">
        <f t="shared" si="1880"/>
        <v>1</v>
      </c>
    </row>
    <row r="120355" spans="1:5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s="79">
        <f t="shared" si="1880"/>
        <v>1</v>
      </c>
    </row>
    <row r="120356" spans="1:5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s="79">
        <f t="shared" si="1880"/>
        <v>1</v>
      </c>
    </row>
    <row r="120357" spans="1:5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s="79">
        <f t="shared" si="1880"/>
        <v>1</v>
      </c>
    </row>
    <row r="120358" spans="1:5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s="79">
        <f t="shared" si="1880"/>
        <v>1</v>
      </c>
    </row>
    <row r="120359" spans="1:5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s="79">
        <f t="shared" si="1880"/>
        <v>1</v>
      </c>
    </row>
    <row r="120360" spans="1:5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s="79">
        <f t="shared" si="1880"/>
        <v>1</v>
      </c>
    </row>
    <row r="120361" spans="1:5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s="79">
        <f t="shared" si="1880"/>
        <v>1</v>
      </c>
    </row>
    <row r="120362" spans="1:5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s="79">
        <f t="shared" si="1880"/>
        <v>1</v>
      </c>
    </row>
    <row r="120363" spans="1:5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s="79">
        <f t="shared" si="1880"/>
        <v>1</v>
      </c>
    </row>
    <row r="120364" spans="1:5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s="79">
        <f t="shared" si="1880"/>
        <v>1</v>
      </c>
    </row>
    <row r="120365" spans="1:5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s="79">
        <f t="shared" si="1880"/>
        <v>1</v>
      </c>
    </row>
    <row r="120366" spans="1:5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s="79">
        <f t="shared" si="1880"/>
        <v>1</v>
      </c>
    </row>
    <row r="120367" spans="1:5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s="79">
        <f t="shared" si="1880"/>
        <v>1</v>
      </c>
    </row>
    <row r="120368" spans="1:5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s="79">
        <f t="shared" si="1880"/>
        <v>1</v>
      </c>
    </row>
    <row r="120369" spans="1:5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s="79">
        <f t="shared" si="1880"/>
        <v>1</v>
      </c>
    </row>
    <row r="120370" spans="1:5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s="79">
        <f t="shared" si="1880"/>
        <v>1</v>
      </c>
    </row>
    <row r="120371" spans="1:5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s="79">
        <f t="shared" si="1880"/>
        <v>1</v>
      </c>
    </row>
    <row r="120372" spans="1:5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s="79">
        <f t="shared" si="1880"/>
        <v>1</v>
      </c>
    </row>
    <row r="120373" spans="1:5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s="79">
        <f t="shared" si="1880"/>
        <v>1</v>
      </c>
    </row>
    <row r="120374" spans="1:5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s="79">
        <f t="shared" si="1880"/>
        <v>1</v>
      </c>
    </row>
    <row r="120375" spans="1:5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s="79">
        <f t="shared" si="1880"/>
        <v>1</v>
      </c>
    </row>
    <row r="120376" spans="1:5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s="79">
        <f t="shared" si="1880"/>
        <v>1</v>
      </c>
    </row>
    <row r="120377" spans="1:5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s="79">
        <f t="shared" si="1880"/>
        <v>1</v>
      </c>
    </row>
    <row r="120378" spans="1:5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s="79">
        <f t="shared" si="1880"/>
        <v>1</v>
      </c>
    </row>
    <row r="120379" spans="1:5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s="79">
        <f t="shared" si="1880"/>
        <v>1</v>
      </c>
    </row>
    <row r="120380" spans="1:5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s="79">
        <f t="shared" si="1880"/>
        <v>1</v>
      </c>
    </row>
    <row r="120381" spans="1:5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s="79">
        <f t="shared" si="1880"/>
        <v>1</v>
      </c>
    </row>
    <row r="120382" spans="1:5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s="79">
        <f t="shared" si="1880"/>
        <v>1</v>
      </c>
    </row>
    <row r="120383" spans="1:5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s="79">
        <f t="shared" si="1880"/>
        <v>1</v>
      </c>
    </row>
    <row r="120384" spans="1:5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s="79">
        <f t="shared" si="1880"/>
        <v>1</v>
      </c>
    </row>
    <row r="120385" spans="1:5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s="79">
        <f t="shared" si="1880"/>
        <v>1</v>
      </c>
    </row>
    <row r="120386" spans="1:5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s="79">
        <f t="shared" si="1880"/>
        <v>1</v>
      </c>
    </row>
    <row r="120387" spans="1:5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s="79">
        <f t="shared" ref="E120387:E120450" si="1881">WEEKDAY(B120387,1)</f>
        <v>1</v>
      </c>
    </row>
    <row r="120388" spans="1:5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s="79">
        <f t="shared" si="1881"/>
        <v>1</v>
      </c>
    </row>
    <row r="120389" spans="1:5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s="79">
        <f t="shared" si="1881"/>
        <v>1</v>
      </c>
    </row>
    <row r="120390" spans="1:5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s="79">
        <f t="shared" si="1881"/>
        <v>1</v>
      </c>
    </row>
    <row r="120391" spans="1:5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s="79">
        <f t="shared" si="1881"/>
        <v>1</v>
      </c>
    </row>
    <row r="120392" spans="1:5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s="79">
        <f t="shared" si="1881"/>
        <v>1</v>
      </c>
    </row>
    <row r="120393" spans="1:5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s="79">
        <f t="shared" si="1881"/>
        <v>1</v>
      </c>
    </row>
    <row r="120394" spans="1:5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s="79">
        <f t="shared" si="1881"/>
        <v>1</v>
      </c>
    </row>
    <row r="120395" spans="1:5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s="79">
        <f t="shared" si="1881"/>
        <v>1</v>
      </c>
    </row>
    <row r="120396" spans="1:5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s="79">
        <f t="shared" si="1881"/>
        <v>1</v>
      </c>
    </row>
    <row r="120397" spans="1:5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s="79">
        <f t="shared" si="1881"/>
        <v>1</v>
      </c>
    </row>
    <row r="120398" spans="1:5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s="79">
        <f t="shared" si="1881"/>
        <v>1</v>
      </c>
    </row>
    <row r="120399" spans="1:5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s="79">
        <f t="shared" si="1881"/>
        <v>1</v>
      </c>
    </row>
    <row r="120400" spans="1:5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s="79">
        <f t="shared" si="1881"/>
        <v>1</v>
      </c>
    </row>
    <row r="120401" spans="1:5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s="79">
        <f t="shared" si="1881"/>
        <v>1</v>
      </c>
    </row>
    <row r="120402" spans="1:5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s="79">
        <f t="shared" si="1881"/>
        <v>1</v>
      </c>
    </row>
    <row r="120403" spans="1:5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s="79">
        <f t="shared" si="1881"/>
        <v>1</v>
      </c>
    </row>
    <row r="120404" spans="1:5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s="79">
        <f t="shared" si="1881"/>
        <v>1</v>
      </c>
    </row>
    <row r="120405" spans="1:5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s="79">
        <f t="shared" si="1881"/>
        <v>1</v>
      </c>
    </row>
    <row r="120406" spans="1:5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s="79">
        <f t="shared" si="1881"/>
        <v>1</v>
      </c>
    </row>
    <row r="120407" spans="1:5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s="79">
        <f t="shared" si="1881"/>
        <v>1</v>
      </c>
    </row>
    <row r="120408" spans="1:5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s="79">
        <f t="shared" si="1881"/>
        <v>1</v>
      </c>
    </row>
    <row r="120409" spans="1:5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s="79">
        <f t="shared" si="1881"/>
        <v>1</v>
      </c>
    </row>
    <row r="120410" spans="1:5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s="79">
        <f t="shared" si="1881"/>
        <v>1</v>
      </c>
    </row>
    <row r="120411" spans="1:5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s="79">
        <f t="shared" si="1881"/>
        <v>1</v>
      </c>
    </row>
    <row r="120412" spans="1:5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s="79">
        <f t="shared" si="1881"/>
        <v>1</v>
      </c>
    </row>
    <row r="120413" spans="1:5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s="79">
        <f t="shared" si="1881"/>
        <v>1</v>
      </c>
    </row>
    <row r="120414" spans="1:5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s="79">
        <f t="shared" si="1881"/>
        <v>1</v>
      </c>
    </row>
    <row r="120415" spans="1:5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s="79">
        <f t="shared" si="1881"/>
        <v>1</v>
      </c>
    </row>
    <row r="120416" spans="1:5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s="79">
        <f t="shared" si="1881"/>
        <v>1</v>
      </c>
    </row>
    <row r="120417" spans="1:5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s="79">
        <f t="shared" si="1881"/>
        <v>1</v>
      </c>
    </row>
    <row r="120418" spans="1:5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s="79">
        <f t="shared" si="1881"/>
        <v>1</v>
      </c>
    </row>
    <row r="120419" spans="1:5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s="79">
        <f t="shared" si="1881"/>
        <v>1</v>
      </c>
    </row>
    <row r="120420" spans="1:5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s="79">
        <f t="shared" si="1881"/>
        <v>1</v>
      </c>
    </row>
    <row r="120421" spans="1:5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s="79">
        <f t="shared" si="1881"/>
        <v>1</v>
      </c>
    </row>
    <row r="120422" spans="1:5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s="79">
        <f t="shared" si="1881"/>
        <v>1</v>
      </c>
    </row>
    <row r="120423" spans="1:5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s="79">
        <f t="shared" si="1881"/>
        <v>1</v>
      </c>
    </row>
    <row r="120424" spans="1:5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s="79">
        <f t="shared" si="1881"/>
        <v>1</v>
      </c>
    </row>
    <row r="120425" spans="1:5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s="79">
        <f t="shared" si="1881"/>
        <v>1</v>
      </c>
    </row>
    <row r="120426" spans="1:5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s="79">
        <f t="shared" si="1881"/>
        <v>1</v>
      </c>
    </row>
    <row r="120427" spans="1:5" x14ac:dyDescent="0.25">
      <c r="A120427">
        <v>363817</v>
      </c>
      <c r="B120427" s="2">
        <v>44416.52</v>
      </c>
      <c r="C120427">
        <v>279346</v>
      </c>
      <c r="D120427">
        <v>118549</v>
      </c>
      <c r="E120427" s="79">
        <f t="shared" si="1881"/>
        <v>1</v>
      </c>
    </row>
    <row r="120428" spans="1:5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s="79">
        <f t="shared" si="1881"/>
        <v>1</v>
      </c>
    </row>
    <row r="120429" spans="1:5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s="79">
        <f t="shared" si="1881"/>
        <v>1</v>
      </c>
    </row>
    <row r="120430" spans="1:5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s="79">
        <f t="shared" si="1881"/>
        <v>1</v>
      </c>
    </row>
    <row r="120431" spans="1:5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s="79">
        <f t="shared" si="1881"/>
        <v>1</v>
      </c>
    </row>
    <row r="120432" spans="1:5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s="79">
        <f t="shared" si="1881"/>
        <v>1</v>
      </c>
    </row>
    <row r="120433" spans="1:5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s="79">
        <f t="shared" si="1881"/>
        <v>1</v>
      </c>
    </row>
    <row r="120434" spans="1:5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s="79">
        <f t="shared" si="1881"/>
        <v>1</v>
      </c>
    </row>
    <row r="120435" spans="1:5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s="79">
        <f t="shared" si="1881"/>
        <v>1</v>
      </c>
    </row>
    <row r="120436" spans="1:5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s="79">
        <f t="shared" si="1881"/>
        <v>1</v>
      </c>
    </row>
    <row r="120437" spans="1:5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s="79">
        <f t="shared" si="1881"/>
        <v>1</v>
      </c>
    </row>
    <row r="120438" spans="1:5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s="79">
        <f t="shared" si="1881"/>
        <v>1</v>
      </c>
    </row>
    <row r="120439" spans="1:5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s="79">
        <f t="shared" si="1881"/>
        <v>1</v>
      </c>
    </row>
    <row r="120440" spans="1:5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s="79">
        <f t="shared" si="1881"/>
        <v>1</v>
      </c>
    </row>
    <row r="120441" spans="1:5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s="79">
        <f t="shared" si="1881"/>
        <v>1</v>
      </c>
    </row>
    <row r="120442" spans="1:5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s="79">
        <f t="shared" si="1881"/>
        <v>1</v>
      </c>
    </row>
    <row r="120443" spans="1:5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s="79">
        <f t="shared" si="1881"/>
        <v>1</v>
      </c>
    </row>
    <row r="120444" spans="1:5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s="79">
        <f t="shared" si="1881"/>
        <v>1</v>
      </c>
    </row>
    <row r="120445" spans="1:5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s="79">
        <f t="shared" si="1881"/>
        <v>1</v>
      </c>
    </row>
    <row r="120446" spans="1:5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s="79">
        <f t="shared" si="1881"/>
        <v>1</v>
      </c>
    </row>
    <row r="120447" spans="1:5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s="79">
        <f t="shared" si="1881"/>
        <v>1</v>
      </c>
    </row>
    <row r="120448" spans="1:5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s="79">
        <f t="shared" si="1881"/>
        <v>1</v>
      </c>
    </row>
    <row r="120449" spans="1:5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s="79">
        <f t="shared" si="1881"/>
        <v>1</v>
      </c>
    </row>
    <row r="120450" spans="1:5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s="79">
        <f t="shared" si="1881"/>
        <v>1</v>
      </c>
    </row>
    <row r="120451" spans="1:5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s="79">
        <f t="shared" ref="E120451:E120514" si="1882">WEEKDAY(B120451,1)</f>
        <v>1</v>
      </c>
    </row>
    <row r="120452" spans="1:5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s="79">
        <f t="shared" si="1882"/>
        <v>1</v>
      </c>
    </row>
    <row r="120453" spans="1:5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s="79">
        <f t="shared" si="1882"/>
        <v>1</v>
      </c>
    </row>
    <row r="120454" spans="1:5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s="79">
        <f t="shared" si="1882"/>
        <v>1</v>
      </c>
    </row>
    <row r="120455" spans="1:5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s="79">
        <f t="shared" si="1882"/>
        <v>1</v>
      </c>
    </row>
    <row r="120456" spans="1:5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s="79">
        <f t="shared" si="1882"/>
        <v>1</v>
      </c>
    </row>
    <row r="120457" spans="1:5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s="79">
        <f t="shared" si="1882"/>
        <v>1</v>
      </c>
    </row>
    <row r="120458" spans="1:5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s="79">
        <f t="shared" si="1882"/>
        <v>1</v>
      </c>
    </row>
    <row r="120459" spans="1:5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s="79">
        <f t="shared" si="1882"/>
        <v>1</v>
      </c>
    </row>
    <row r="120460" spans="1:5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s="79">
        <f t="shared" si="1882"/>
        <v>1</v>
      </c>
    </row>
    <row r="120461" spans="1:5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s="79">
        <f t="shared" si="1882"/>
        <v>1</v>
      </c>
    </row>
    <row r="120462" spans="1:5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s="79">
        <f t="shared" si="1882"/>
        <v>1</v>
      </c>
    </row>
    <row r="120463" spans="1:5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s="79">
        <f t="shared" si="1882"/>
        <v>1</v>
      </c>
    </row>
    <row r="120464" spans="1:5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s="79">
        <f t="shared" si="1882"/>
        <v>1</v>
      </c>
    </row>
    <row r="120465" spans="1:5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s="79">
        <f t="shared" si="1882"/>
        <v>1</v>
      </c>
    </row>
    <row r="120466" spans="1:5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s="79">
        <f t="shared" si="1882"/>
        <v>1</v>
      </c>
    </row>
    <row r="120467" spans="1:5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s="79">
        <f t="shared" si="1882"/>
        <v>1</v>
      </c>
    </row>
    <row r="120468" spans="1:5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s="79">
        <f t="shared" si="1882"/>
        <v>1</v>
      </c>
    </row>
    <row r="120469" spans="1:5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s="79">
        <f t="shared" si="1882"/>
        <v>1</v>
      </c>
    </row>
    <row r="120470" spans="1:5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s="79">
        <f t="shared" si="1882"/>
        <v>1</v>
      </c>
    </row>
    <row r="120471" spans="1:5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s="79">
        <f t="shared" si="1882"/>
        <v>1</v>
      </c>
    </row>
    <row r="120472" spans="1:5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s="79">
        <f t="shared" si="1882"/>
        <v>1</v>
      </c>
    </row>
    <row r="120473" spans="1:5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s="79">
        <f t="shared" si="1882"/>
        <v>1</v>
      </c>
    </row>
    <row r="120474" spans="1:5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s="79">
        <f t="shared" si="1882"/>
        <v>1</v>
      </c>
    </row>
    <row r="120475" spans="1:5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s="79">
        <f t="shared" si="1882"/>
        <v>1</v>
      </c>
    </row>
    <row r="120476" spans="1:5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s="79">
        <f t="shared" si="1882"/>
        <v>1</v>
      </c>
    </row>
    <row r="120477" spans="1:5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s="79">
        <f t="shared" si="1882"/>
        <v>1</v>
      </c>
    </row>
    <row r="120478" spans="1:5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s="79">
        <f t="shared" si="1882"/>
        <v>1</v>
      </c>
    </row>
    <row r="120479" spans="1:5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s="79">
        <f t="shared" si="1882"/>
        <v>1</v>
      </c>
    </row>
    <row r="120480" spans="1:5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s="79">
        <f t="shared" si="1882"/>
        <v>1</v>
      </c>
    </row>
    <row r="120481" spans="1:5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s="79">
        <f t="shared" si="1882"/>
        <v>1</v>
      </c>
    </row>
    <row r="120482" spans="1:5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s="79">
        <f t="shared" si="1882"/>
        <v>1</v>
      </c>
    </row>
    <row r="120483" spans="1:5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s="79">
        <f t="shared" si="1882"/>
        <v>1</v>
      </c>
    </row>
    <row r="120484" spans="1:5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s="79">
        <f t="shared" si="1882"/>
        <v>1</v>
      </c>
    </row>
    <row r="120485" spans="1:5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s="79">
        <f t="shared" si="1882"/>
        <v>1</v>
      </c>
    </row>
    <row r="120486" spans="1:5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s="79">
        <f t="shared" si="1882"/>
        <v>1</v>
      </c>
    </row>
    <row r="120487" spans="1:5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s="79">
        <f t="shared" si="1882"/>
        <v>1</v>
      </c>
    </row>
    <row r="120488" spans="1:5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s="79">
        <f t="shared" si="1882"/>
        <v>1</v>
      </c>
    </row>
    <row r="120489" spans="1:5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s="79">
        <f t="shared" si="1882"/>
        <v>1</v>
      </c>
    </row>
    <row r="120490" spans="1:5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s="79">
        <f t="shared" si="1882"/>
        <v>1</v>
      </c>
    </row>
    <row r="120491" spans="1:5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s="79">
        <f t="shared" si="1882"/>
        <v>1</v>
      </c>
    </row>
    <row r="120492" spans="1:5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s="79">
        <f t="shared" si="1882"/>
        <v>1</v>
      </c>
    </row>
    <row r="120493" spans="1:5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s="79">
        <f t="shared" si="1882"/>
        <v>1</v>
      </c>
    </row>
    <row r="120494" spans="1:5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s="79">
        <f t="shared" si="1882"/>
        <v>1</v>
      </c>
    </row>
    <row r="120495" spans="1:5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s="79">
        <f t="shared" si="1882"/>
        <v>1</v>
      </c>
    </row>
    <row r="120496" spans="1:5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s="79">
        <f t="shared" si="1882"/>
        <v>1</v>
      </c>
    </row>
    <row r="120497" spans="1:5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s="79">
        <f t="shared" si="1882"/>
        <v>1</v>
      </c>
    </row>
    <row r="120498" spans="1:5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s="79">
        <f t="shared" si="1882"/>
        <v>1</v>
      </c>
    </row>
    <row r="120499" spans="1:5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s="79">
        <f t="shared" si="1882"/>
        <v>1</v>
      </c>
    </row>
    <row r="120500" spans="1:5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s="79">
        <f t="shared" si="1882"/>
        <v>1</v>
      </c>
    </row>
    <row r="120501" spans="1:5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s="79">
        <f t="shared" si="1882"/>
        <v>1</v>
      </c>
    </row>
    <row r="120502" spans="1:5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s="79">
        <f t="shared" si="1882"/>
        <v>1</v>
      </c>
    </row>
    <row r="120503" spans="1:5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s="79">
        <f t="shared" si="1882"/>
        <v>1</v>
      </c>
    </row>
    <row r="120504" spans="1:5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s="79">
        <f t="shared" si="1882"/>
        <v>1</v>
      </c>
    </row>
    <row r="120505" spans="1:5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s="79">
        <f t="shared" si="1882"/>
        <v>1</v>
      </c>
    </row>
    <row r="120506" spans="1:5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s="79">
        <f t="shared" si="1882"/>
        <v>1</v>
      </c>
    </row>
    <row r="120507" spans="1:5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s="79">
        <f t="shared" si="1882"/>
        <v>1</v>
      </c>
    </row>
    <row r="120508" spans="1:5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s="79">
        <f t="shared" si="1882"/>
        <v>1</v>
      </c>
    </row>
    <row r="120509" spans="1:5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s="79">
        <f t="shared" si="1882"/>
        <v>1</v>
      </c>
    </row>
    <row r="120510" spans="1:5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s="79">
        <f t="shared" si="1882"/>
        <v>1</v>
      </c>
    </row>
    <row r="120511" spans="1:5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s="79">
        <f t="shared" si="1882"/>
        <v>1</v>
      </c>
    </row>
    <row r="120512" spans="1:5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s="79">
        <f t="shared" si="1882"/>
        <v>1</v>
      </c>
    </row>
    <row r="120513" spans="1:5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s="79">
        <f t="shared" si="1882"/>
        <v>1</v>
      </c>
    </row>
    <row r="120514" spans="1:5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s="79">
        <f t="shared" si="1882"/>
        <v>1</v>
      </c>
    </row>
    <row r="120515" spans="1:5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s="79">
        <f t="shared" ref="E120515:E120578" si="1883">WEEKDAY(B120515,1)</f>
        <v>1</v>
      </c>
    </row>
    <row r="120516" spans="1:5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s="79">
        <f t="shared" si="1883"/>
        <v>1</v>
      </c>
    </row>
    <row r="120517" spans="1:5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s="79">
        <f t="shared" si="1883"/>
        <v>1</v>
      </c>
    </row>
    <row r="120518" spans="1:5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s="79">
        <f t="shared" si="1883"/>
        <v>1</v>
      </c>
    </row>
    <row r="120519" spans="1:5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s="79">
        <f t="shared" si="1883"/>
        <v>1</v>
      </c>
    </row>
    <row r="120520" spans="1:5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s="79">
        <f t="shared" si="1883"/>
        <v>1</v>
      </c>
    </row>
    <row r="120521" spans="1:5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s="79">
        <f t="shared" si="1883"/>
        <v>1</v>
      </c>
    </row>
    <row r="120522" spans="1:5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s="79">
        <f t="shared" si="1883"/>
        <v>1</v>
      </c>
    </row>
    <row r="120523" spans="1:5" x14ac:dyDescent="0.25">
      <c r="A120523">
        <v>364099</v>
      </c>
      <c r="B120523" s="2">
        <v>44416.56</v>
      </c>
      <c r="C120523">
        <v>257357</v>
      </c>
      <c r="D120523">
        <v>150268</v>
      </c>
      <c r="E120523" s="79">
        <f t="shared" si="1883"/>
        <v>1</v>
      </c>
    </row>
    <row r="120524" spans="1:5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s="79">
        <f t="shared" si="1883"/>
        <v>1</v>
      </c>
    </row>
    <row r="120525" spans="1:5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s="79">
        <f t="shared" si="1883"/>
        <v>1</v>
      </c>
    </row>
    <row r="120526" spans="1:5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s="79">
        <f t="shared" si="1883"/>
        <v>1</v>
      </c>
    </row>
    <row r="120527" spans="1:5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s="79">
        <f t="shared" si="1883"/>
        <v>1</v>
      </c>
    </row>
    <row r="120528" spans="1:5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s="79">
        <f t="shared" si="1883"/>
        <v>1</v>
      </c>
    </row>
    <row r="120529" spans="1:5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s="79">
        <f t="shared" si="1883"/>
        <v>1</v>
      </c>
    </row>
    <row r="120530" spans="1:5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s="79">
        <f t="shared" si="1883"/>
        <v>1</v>
      </c>
    </row>
    <row r="120531" spans="1:5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s="79">
        <f t="shared" si="1883"/>
        <v>1</v>
      </c>
    </row>
    <row r="120532" spans="1:5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s="79">
        <f t="shared" si="1883"/>
        <v>1</v>
      </c>
    </row>
    <row r="120533" spans="1:5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s="79">
        <f t="shared" si="1883"/>
        <v>1</v>
      </c>
    </row>
    <row r="120534" spans="1:5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s="79">
        <f t="shared" si="1883"/>
        <v>1</v>
      </c>
    </row>
    <row r="120535" spans="1:5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s="79">
        <f t="shared" si="1883"/>
        <v>1</v>
      </c>
    </row>
    <row r="120536" spans="1:5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s="79">
        <f t="shared" si="1883"/>
        <v>1</v>
      </c>
    </row>
    <row r="120537" spans="1:5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s="79">
        <f t="shared" si="1883"/>
        <v>1</v>
      </c>
    </row>
    <row r="120538" spans="1:5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s="79">
        <f t="shared" si="1883"/>
        <v>1</v>
      </c>
    </row>
    <row r="120539" spans="1:5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s="79">
        <f t="shared" si="1883"/>
        <v>1</v>
      </c>
    </row>
    <row r="120540" spans="1:5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s="79">
        <f t="shared" si="1883"/>
        <v>1</v>
      </c>
    </row>
    <row r="120541" spans="1:5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s="79">
        <f t="shared" si="1883"/>
        <v>1</v>
      </c>
    </row>
    <row r="120542" spans="1:5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s="79">
        <f t="shared" si="1883"/>
        <v>1</v>
      </c>
    </row>
    <row r="120543" spans="1:5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s="79">
        <f t="shared" si="1883"/>
        <v>1</v>
      </c>
    </row>
    <row r="120544" spans="1:5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s="79">
        <f t="shared" si="1883"/>
        <v>1</v>
      </c>
    </row>
    <row r="120545" spans="1:5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s="79">
        <f t="shared" si="1883"/>
        <v>1</v>
      </c>
    </row>
    <row r="120546" spans="1:5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s="79">
        <f t="shared" si="1883"/>
        <v>1</v>
      </c>
    </row>
    <row r="120547" spans="1:5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s="79">
        <f t="shared" si="1883"/>
        <v>1</v>
      </c>
    </row>
    <row r="120548" spans="1:5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s="79">
        <f t="shared" si="1883"/>
        <v>1</v>
      </c>
    </row>
    <row r="120549" spans="1:5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s="79">
        <f t="shared" si="1883"/>
        <v>1</v>
      </c>
    </row>
    <row r="120550" spans="1:5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s="79">
        <f t="shared" si="1883"/>
        <v>1</v>
      </c>
    </row>
    <row r="120551" spans="1:5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s="79">
        <f t="shared" si="1883"/>
        <v>1</v>
      </c>
    </row>
    <row r="120552" spans="1:5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s="79">
        <f t="shared" si="1883"/>
        <v>1</v>
      </c>
    </row>
    <row r="120553" spans="1:5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s="79">
        <f t="shared" si="1883"/>
        <v>1</v>
      </c>
    </row>
    <row r="120554" spans="1:5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s="79">
        <f t="shared" si="1883"/>
        <v>1</v>
      </c>
    </row>
    <row r="120555" spans="1:5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s="79">
        <f t="shared" si="1883"/>
        <v>1</v>
      </c>
    </row>
    <row r="120556" spans="1:5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s="79">
        <f t="shared" si="1883"/>
        <v>1</v>
      </c>
    </row>
    <row r="120557" spans="1:5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s="79">
        <f t="shared" si="1883"/>
        <v>1</v>
      </c>
    </row>
    <row r="120558" spans="1:5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s="79">
        <f t="shared" si="1883"/>
        <v>1</v>
      </c>
    </row>
    <row r="120559" spans="1:5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s="79">
        <f t="shared" si="1883"/>
        <v>1</v>
      </c>
    </row>
    <row r="120560" spans="1:5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s="79">
        <f t="shared" si="1883"/>
        <v>1</v>
      </c>
    </row>
    <row r="120561" spans="1:5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s="79">
        <f t="shared" si="1883"/>
        <v>1</v>
      </c>
    </row>
    <row r="120562" spans="1:5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s="79">
        <f t="shared" si="1883"/>
        <v>1</v>
      </c>
    </row>
    <row r="120563" spans="1:5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s="79">
        <f t="shared" si="1883"/>
        <v>1</v>
      </c>
    </row>
    <row r="120564" spans="1:5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s="79">
        <f t="shared" si="1883"/>
        <v>1</v>
      </c>
    </row>
    <row r="120565" spans="1:5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s="79">
        <f t="shared" si="1883"/>
        <v>1</v>
      </c>
    </row>
    <row r="120566" spans="1:5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s="79">
        <f t="shared" si="1883"/>
        <v>1</v>
      </c>
    </row>
    <row r="120567" spans="1:5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s="79">
        <f t="shared" si="1883"/>
        <v>1</v>
      </c>
    </row>
    <row r="120568" spans="1:5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s="79">
        <f t="shared" si="1883"/>
        <v>1</v>
      </c>
    </row>
    <row r="120569" spans="1:5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s="79">
        <f t="shared" si="1883"/>
        <v>1</v>
      </c>
    </row>
    <row r="120570" spans="1:5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s="79">
        <f t="shared" si="1883"/>
        <v>1</v>
      </c>
    </row>
    <row r="120571" spans="1:5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s="79">
        <f t="shared" si="1883"/>
        <v>1</v>
      </c>
    </row>
    <row r="120572" spans="1:5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s="79">
        <f t="shared" si="1883"/>
        <v>1</v>
      </c>
    </row>
    <row r="120573" spans="1:5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s="79">
        <f t="shared" si="1883"/>
        <v>1</v>
      </c>
    </row>
    <row r="120574" spans="1:5" x14ac:dyDescent="0.25">
      <c r="A120574">
        <v>364248</v>
      </c>
      <c r="B120574" s="2">
        <v>44416.589</v>
      </c>
      <c r="C120574">
        <v>8992</v>
      </c>
      <c r="D120574">
        <v>42705</v>
      </c>
      <c r="E120574" s="79">
        <f t="shared" si="1883"/>
        <v>1</v>
      </c>
    </row>
    <row r="120575" spans="1:5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s="79">
        <f t="shared" si="1883"/>
        <v>1</v>
      </c>
    </row>
    <row r="120576" spans="1:5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s="79">
        <f t="shared" si="1883"/>
        <v>1</v>
      </c>
    </row>
    <row r="120577" spans="1:5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s="79">
        <f t="shared" si="1883"/>
        <v>1</v>
      </c>
    </row>
    <row r="120578" spans="1:5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s="79">
        <f t="shared" si="1883"/>
        <v>1</v>
      </c>
    </row>
    <row r="120579" spans="1:5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s="79">
        <f t="shared" ref="E120579:E120642" si="1884">WEEKDAY(B120579,1)</f>
        <v>1</v>
      </c>
    </row>
    <row r="120580" spans="1:5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s="79">
        <f t="shared" si="1884"/>
        <v>1</v>
      </c>
    </row>
    <row r="120581" spans="1:5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s="79">
        <f t="shared" si="1884"/>
        <v>1</v>
      </c>
    </row>
    <row r="120582" spans="1:5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s="79">
        <f t="shared" si="1884"/>
        <v>1</v>
      </c>
    </row>
    <row r="120583" spans="1:5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s="79">
        <f t="shared" si="1884"/>
        <v>1</v>
      </c>
    </row>
    <row r="120584" spans="1:5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s="79">
        <f t="shared" si="1884"/>
        <v>1</v>
      </c>
    </row>
    <row r="120585" spans="1:5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s="79">
        <f t="shared" si="1884"/>
        <v>1</v>
      </c>
    </row>
    <row r="120586" spans="1:5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s="79">
        <f t="shared" si="1884"/>
        <v>1</v>
      </c>
    </row>
    <row r="120587" spans="1:5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s="79">
        <f t="shared" si="1884"/>
        <v>1</v>
      </c>
    </row>
    <row r="120588" spans="1:5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s="79">
        <f t="shared" si="1884"/>
        <v>1</v>
      </c>
    </row>
    <row r="120589" spans="1:5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s="79">
        <f t="shared" si="1884"/>
        <v>1</v>
      </c>
    </row>
    <row r="120590" spans="1:5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s="79">
        <f t="shared" si="1884"/>
        <v>1</v>
      </c>
    </row>
    <row r="120591" spans="1:5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s="79">
        <f t="shared" si="1884"/>
        <v>1</v>
      </c>
    </row>
    <row r="120592" spans="1:5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s="79">
        <f t="shared" si="1884"/>
        <v>1</v>
      </c>
    </row>
    <row r="120593" spans="1:5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s="79">
        <f t="shared" si="1884"/>
        <v>1</v>
      </c>
    </row>
    <row r="120594" spans="1:5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s="79">
        <f t="shared" si="1884"/>
        <v>1</v>
      </c>
    </row>
    <row r="120595" spans="1:5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s="79">
        <f t="shared" si="1884"/>
        <v>1</v>
      </c>
    </row>
    <row r="120596" spans="1:5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s="79">
        <f t="shared" si="1884"/>
        <v>1</v>
      </c>
    </row>
    <row r="120597" spans="1:5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s="79">
        <f t="shared" si="1884"/>
        <v>1</v>
      </c>
    </row>
    <row r="120598" spans="1:5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s="79">
        <f t="shared" si="1884"/>
        <v>1</v>
      </c>
    </row>
    <row r="120599" spans="1:5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s="79">
        <f t="shared" si="1884"/>
        <v>1</v>
      </c>
    </row>
    <row r="120600" spans="1:5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s="79">
        <f t="shared" si="1884"/>
        <v>1</v>
      </c>
    </row>
    <row r="120601" spans="1:5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s="79">
        <f t="shared" si="1884"/>
        <v>1</v>
      </c>
    </row>
    <row r="120602" spans="1:5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s="79">
        <f t="shared" si="1884"/>
        <v>1</v>
      </c>
    </row>
    <row r="120603" spans="1:5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s="79">
        <f t="shared" si="1884"/>
        <v>1</v>
      </c>
    </row>
    <row r="120604" spans="1:5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s="79">
        <f t="shared" si="1884"/>
        <v>1</v>
      </c>
    </row>
    <row r="120605" spans="1:5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s="79">
        <f t="shared" si="1884"/>
        <v>1</v>
      </c>
    </row>
    <row r="120606" spans="1:5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s="79">
        <f t="shared" si="1884"/>
        <v>1</v>
      </c>
    </row>
    <row r="120607" spans="1:5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s="79">
        <f t="shared" si="1884"/>
        <v>1</v>
      </c>
    </row>
    <row r="120608" spans="1:5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s="79">
        <f t="shared" si="1884"/>
        <v>1</v>
      </c>
    </row>
    <row r="120609" spans="1:5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s="79">
        <f t="shared" si="1884"/>
        <v>1</v>
      </c>
    </row>
    <row r="120610" spans="1:5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s="79">
        <f t="shared" si="1884"/>
        <v>1</v>
      </c>
    </row>
    <row r="120611" spans="1:5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s="79">
        <f t="shared" si="1884"/>
        <v>1</v>
      </c>
    </row>
    <row r="120612" spans="1:5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s="79">
        <f t="shared" si="1884"/>
        <v>1</v>
      </c>
    </row>
    <row r="120613" spans="1:5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s="79">
        <f t="shared" si="1884"/>
        <v>1</v>
      </c>
    </row>
    <row r="120614" spans="1:5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s="79">
        <f t="shared" si="1884"/>
        <v>1</v>
      </c>
    </row>
    <row r="120615" spans="1:5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s="79">
        <f t="shared" si="1884"/>
        <v>1</v>
      </c>
    </row>
    <row r="120616" spans="1:5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s="79">
        <f t="shared" si="1884"/>
        <v>1</v>
      </c>
    </row>
    <row r="120617" spans="1:5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s="79">
        <f t="shared" si="1884"/>
        <v>1</v>
      </c>
    </row>
    <row r="120618" spans="1:5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s="79">
        <f t="shared" si="1884"/>
        <v>1</v>
      </c>
    </row>
    <row r="120619" spans="1:5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s="79">
        <f t="shared" si="1884"/>
        <v>1</v>
      </c>
    </row>
    <row r="120620" spans="1:5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s="79">
        <f t="shared" si="1884"/>
        <v>1</v>
      </c>
    </row>
    <row r="120621" spans="1:5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s="79">
        <f t="shared" si="1884"/>
        <v>1</v>
      </c>
    </row>
    <row r="120622" spans="1:5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s="79">
        <f t="shared" si="1884"/>
        <v>1</v>
      </c>
    </row>
    <row r="120623" spans="1:5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s="79">
        <f t="shared" si="1884"/>
        <v>1</v>
      </c>
    </row>
    <row r="120624" spans="1:5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s="79">
        <f t="shared" si="1884"/>
        <v>1</v>
      </c>
    </row>
    <row r="120625" spans="1:5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s="79">
        <f t="shared" si="1884"/>
        <v>1</v>
      </c>
    </row>
    <row r="120626" spans="1:5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s="79">
        <f t="shared" si="1884"/>
        <v>1</v>
      </c>
    </row>
    <row r="120627" spans="1:5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s="79">
        <f t="shared" si="1884"/>
        <v>1</v>
      </c>
    </row>
    <row r="120628" spans="1:5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s="79">
        <f t="shared" si="1884"/>
        <v>1</v>
      </c>
    </row>
    <row r="120629" spans="1:5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s="79">
        <f t="shared" si="1884"/>
        <v>1</v>
      </c>
    </row>
    <row r="120630" spans="1:5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s="79">
        <f t="shared" si="1884"/>
        <v>1</v>
      </c>
    </row>
    <row r="120631" spans="1:5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s="79">
        <f t="shared" si="1884"/>
        <v>1</v>
      </c>
    </row>
    <row r="120632" spans="1:5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s="79">
        <f t="shared" si="1884"/>
        <v>1</v>
      </c>
    </row>
    <row r="120633" spans="1:5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s="79">
        <f t="shared" si="1884"/>
        <v>1</v>
      </c>
    </row>
    <row r="120634" spans="1:5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s="79">
        <f t="shared" si="1884"/>
        <v>1</v>
      </c>
    </row>
    <row r="120635" spans="1:5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s="79">
        <f t="shared" si="1884"/>
        <v>1</v>
      </c>
    </row>
    <row r="120636" spans="1:5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s="79">
        <f t="shared" si="1884"/>
        <v>1</v>
      </c>
    </row>
    <row r="120637" spans="1:5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s="79">
        <f t="shared" si="1884"/>
        <v>1</v>
      </c>
    </row>
    <row r="120638" spans="1:5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s="79">
        <f t="shared" si="1884"/>
        <v>1</v>
      </c>
    </row>
    <row r="120639" spans="1:5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s="79">
        <f t="shared" si="1884"/>
        <v>1</v>
      </c>
    </row>
    <row r="120640" spans="1:5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s="79">
        <f t="shared" si="1884"/>
        <v>1</v>
      </c>
    </row>
    <row r="120641" spans="1:5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s="79">
        <f t="shared" si="1884"/>
        <v>1</v>
      </c>
    </row>
    <row r="120642" spans="1:5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s="79">
        <f t="shared" si="1884"/>
        <v>1</v>
      </c>
    </row>
    <row r="120643" spans="1:5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s="79">
        <f t="shared" ref="E120643:E120706" si="1885">WEEKDAY(B120643,1)</f>
        <v>1</v>
      </c>
    </row>
    <row r="120644" spans="1:5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s="79">
        <f t="shared" si="1885"/>
        <v>1</v>
      </c>
    </row>
    <row r="120645" spans="1:5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s="79">
        <f t="shared" si="1885"/>
        <v>1</v>
      </c>
    </row>
    <row r="120646" spans="1:5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s="79">
        <f t="shared" si="1885"/>
        <v>1</v>
      </c>
    </row>
    <row r="120647" spans="1:5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s="79">
        <f t="shared" si="1885"/>
        <v>1</v>
      </c>
    </row>
    <row r="120648" spans="1:5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s="79">
        <f t="shared" si="1885"/>
        <v>1</v>
      </c>
    </row>
    <row r="120649" spans="1:5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s="79">
        <f t="shared" si="1885"/>
        <v>1</v>
      </c>
    </row>
    <row r="120650" spans="1:5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s="79">
        <f t="shared" si="1885"/>
        <v>1</v>
      </c>
    </row>
    <row r="120651" spans="1:5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s="79">
        <f t="shared" si="1885"/>
        <v>1</v>
      </c>
    </row>
    <row r="120652" spans="1:5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s="79">
        <f t="shared" si="1885"/>
        <v>1</v>
      </c>
    </row>
    <row r="120653" spans="1:5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s="79">
        <f t="shared" si="1885"/>
        <v>1</v>
      </c>
    </row>
    <row r="120654" spans="1:5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s="79">
        <f t="shared" si="1885"/>
        <v>1</v>
      </c>
    </row>
    <row r="120655" spans="1:5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s="79">
        <f t="shared" si="1885"/>
        <v>1</v>
      </c>
    </row>
    <row r="120656" spans="1:5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s="79">
        <f t="shared" si="1885"/>
        <v>1</v>
      </c>
    </row>
    <row r="120657" spans="1:5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s="79">
        <f t="shared" si="1885"/>
        <v>1</v>
      </c>
    </row>
    <row r="120658" spans="1:5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s="79">
        <f t="shared" si="1885"/>
        <v>1</v>
      </c>
    </row>
    <row r="120659" spans="1:5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s="79">
        <f t="shared" si="1885"/>
        <v>1</v>
      </c>
    </row>
    <row r="120660" spans="1:5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s="79">
        <f t="shared" si="1885"/>
        <v>1</v>
      </c>
    </row>
    <row r="120661" spans="1:5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s="79">
        <f t="shared" si="1885"/>
        <v>1</v>
      </c>
    </row>
    <row r="120662" spans="1:5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s="79">
        <f t="shared" si="1885"/>
        <v>1</v>
      </c>
    </row>
    <row r="120663" spans="1:5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s="79">
        <f t="shared" si="1885"/>
        <v>1</v>
      </c>
    </row>
    <row r="120664" spans="1:5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s="79">
        <f t="shared" si="1885"/>
        <v>1</v>
      </c>
    </row>
    <row r="120665" spans="1:5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s="79">
        <f t="shared" si="1885"/>
        <v>1</v>
      </c>
    </row>
    <row r="120666" spans="1:5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s="79">
        <f t="shared" si="1885"/>
        <v>1</v>
      </c>
    </row>
    <row r="120667" spans="1:5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s="79">
        <f t="shared" si="1885"/>
        <v>1</v>
      </c>
    </row>
    <row r="120668" spans="1:5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s="79">
        <f t="shared" si="1885"/>
        <v>1</v>
      </c>
    </row>
    <row r="120669" spans="1:5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s="79">
        <f t="shared" si="1885"/>
        <v>1</v>
      </c>
    </row>
    <row r="120670" spans="1:5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s="79">
        <f t="shared" si="1885"/>
        <v>1</v>
      </c>
    </row>
    <row r="120671" spans="1:5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s="79">
        <f t="shared" si="1885"/>
        <v>1</v>
      </c>
    </row>
    <row r="120672" spans="1:5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s="79">
        <f t="shared" si="1885"/>
        <v>1</v>
      </c>
    </row>
    <row r="120673" spans="1:5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s="79">
        <f t="shared" si="1885"/>
        <v>1</v>
      </c>
    </row>
    <row r="120674" spans="1:5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s="79">
        <f t="shared" si="1885"/>
        <v>1</v>
      </c>
    </row>
    <row r="120675" spans="1:5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s="79">
        <f t="shared" si="1885"/>
        <v>1</v>
      </c>
    </row>
    <row r="120676" spans="1:5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s="79">
        <f t="shared" si="1885"/>
        <v>1</v>
      </c>
    </row>
    <row r="120677" spans="1:5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s="79">
        <f t="shared" si="1885"/>
        <v>1</v>
      </c>
    </row>
    <row r="120678" spans="1:5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s="79">
        <f t="shared" si="1885"/>
        <v>1</v>
      </c>
    </row>
    <row r="120679" spans="1:5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s="79">
        <f t="shared" si="1885"/>
        <v>1</v>
      </c>
    </row>
    <row r="120680" spans="1:5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s="79">
        <f t="shared" si="1885"/>
        <v>1</v>
      </c>
    </row>
    <row r="120681" spans="1:5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s="79">
        <f t="shared" si="1885"/>
        <v>1</v>
      </c>
    </row>
    <row r="120682" spans="1:5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s="79">
        <f t="shared" si="1885"/>
        <v>1</v>
      </c>
    </row>
    <row r="120683" spans="1:5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s="79">
        <f t="shared" si="1885"/>
        <v>1</v>
      </c>
    </row>
    <row r="120684" spans="1:5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s="79">
        <f t="shared" si="1885"/>
        <v>1</v>
      </c>
    </row>
    <row r="120685" spans="1:5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s="79">
        <f t="shared" si="1885"/>
        <v>1</v>
      </c>
    </row>
    <row r="120686" spans="1:5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s="79">
        <f t="shared" si="1885"/>
        <v>1</v>
      </c>
    </row>
    <row r="120687" spans="1:5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s="79">
        <f t="shared" si="1885"/>
        <v>1</v>
      </c>
    </row>
    <row r="120688" spans="1:5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s="79">
        <f t="shared" si="1885"/>
        <v>1</v>
      </c>
    </row>
    <row r="120689" spans="1:5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s="79">
        <f t="shared" si="1885"/>
        <v>1</v>
      </c>
    </row>
    <row r="120690" spans="1:5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s="79">
        <f t="shared" si="1885"/>
        <v>1</v>
      </c>
    </row>
    <row r="120691" spans="1:5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s="79">
        <f t="shared" si="1885"/>
        <v>1</v>
      </c>
    </row>
    <row r="120692" spans="1:5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s="79">
        <f t="shared" si="1885"/>
        <v>1</v>
      </c>
    </row>
    <row r="120693" spans="1:5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s="79">
        <f t="shared" si="1885"/>
        <v>1</v>
      </c>
    </row>
    <row r="120694" spans="1:5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s="79">
        <f t="shared" si="1885"/>
        <v>1</v>
      </c>
    </row>
    <row r="120695" spans="1:5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s="79">
        <f t="shared" si="1885"/>
        <v>1</v>
      </c>
    </row>
    <row r="120696" spans="1:5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s="79">
        <f t="shared" si="1885"/>
        <v>1</v>
      </c>
    </row>
    <row r="120697" spans="1:5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s="79">
        <f t="shared" si="1885"/>
        <v>1</v>
      </c>
    </row>
    <row r="120698" spans="1:5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s="79">
        <f t="shared" si="1885"/>
        <v>1</v>
      </c>
    </row>
    <row r="120699" spans="1:5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s="79">
        <f t="shared" si="1885"/>
        <v>1</v>
      </c>
    </row>
    <row r="120700" spans="1:5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s="79">
        <f t="shared" si="1885"/>
        <v>1</v>
      </c>
    </row>
    <row r="120701" spans="1:5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s="79">
        <f t="shared" si="1885"/>
        <v>1</v>
      </c>
    </row>
    <row r="120702" spans="1:5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s="79">
        <f t="shared" si="1885"/>
        <v>1</v>
      </c>
    </row>
    <row r="120703" spans="1:5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s="79">
        <f t="shared" si="1885"/>
        <v>1</v>
      </c>
    </row>
    <row r="120704" spans="1:5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s="79">
        <f t="shared" si="1885"/>
        <v>1</v>
      </c>
    </row>
    <row r="120705" spans="1:5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s="79">
        <f t="shared" si="1885"/>
        <v>1</v>
      </c>
    </row>
    <row r="120706" spans="1:5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s="79">
        <f t="shared" si="1885"/>
        <v>1</v>
      </c>
    </row>
    <row r="120707" spans="1:5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s="79">
        <f t="shared" ref="E120707:E120770" si="1886">WEEKDAY(B120707,1)</f>
        <v>1</v>
      </c>
    </row>
    <row r="120708" spans="1:5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s="79">
        <f t="shared" si="1886"/>
        <v>1</v>
      </c>
    </row>
    <row r="120709" spans="1:5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s="79">
        <f t="shared" si="1886"/>
        <v>1</v>
      </c>
    </row>
    <row r="120710" spans="1:5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s="79">
        <f t="shared" si="1886"/>
        <v>1</v>
      </c>
    </row>
    <row r="120711" spans="1:5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s="79">
        <f t="shared" si="1886"/>
        <v>1</v>
      </c>
    </row>
    <row r="120712" spans="1:5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s="79">
        <f t="shared" si="1886"/>
        <v>1</v>
      </c>
    </row>
    <row r="120713" spans="1:5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s="79">
        <f t="shared" si="1886"/>
        <v>1</v>
      </c>
    </row>
    <row r="120714" spans="1:5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s="79">
        <f t="shared" si="1886"/>
        <v>1</v>
      </c>
    </row>
    <row r="120715" spans="1:5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s="79">
        <f t="shared" si="1886"/>
        <v>1</v>
      </c>
    </row>
    <row r="120716" spans="1:5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s="79">
        <f t="shared" si="1886"/>
        <v>1</v>
      </c>
    </row>
    <row r="120717" spans="1:5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s="79">
        <f t="shared" si="1886"/>
        <v>1</v>
      </c>
    </row>
    <row r="120718" spans="1:5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s="79">
        <f t="shared" si="1886"/>
        <v>1</v>
      </c>
    </row>
    <row r="120719" spans="1:5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s="79">
        <f t="shared" si="1886"/>
        <v>1</v>
      </c>
    </row>
    <row r="120720" spans="1:5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s="79">
        <f t="shared" si="1886"/>
        <v>1</v>
      </c>
    </row>
    <row r="120721" spans="1:5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s="79">
        <f t="shared" si="1886"/>
        <v>1</v>
      </c>
    </row>
    <row r="120722" spans="1:5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s="79">
        <f t="shared" si="1886"/>
        <v>1</v>
      </c>
    </row>
    <row r="120723" spans="1:5" x14ac:dyDescent="0.25">
      <c r="A120723">
        <v>364696</v>
      </c>
      <c r="B120723" s="2">
        <v>44416.663</v>
      </c>
      <c r="C120723">
        <v>348003</v>
      </c>
      <c r="D120723">
        <v>388328</v>
      </c>
      <c r="E120723" s="79">
        <f t="shared" si="1886"/>
        <v>1</v>
      </c>
    </row>
    <row r="120724" spans="1:5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s="79">
        <f t="shared" si="1886"/>
        <v>1</v>
      </c>
    </row>
    <row r="120725" spans="1:5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s="79">
        <f t="shared" si="1886"/>
        <v>1</v>
      </c>
    </row>
    <row r="120726" spans="1:5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s="79">
        <f t="shared" si="1886"/>
        <v>1</v>
      </c>
    </row>
    <row r="120727" spans="1:5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s="79">
        <f t="shared" si="1886"/>
        <v>1</v>
      </c>
    </row>
    <row r="120728" spans="1:5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s="79">
        <f t="shared" si="1886"/>
        <v>1</v>
      </c>
    </row>
    <row r="120729" spans="1:5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s="79">
        <f t="shared" si="1886"/>
        <v>1</v>
      </c>
    </row>
    <row r="120730" spans="1:5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s="79">
        <f t="shared" si="1886"/>
        <v>1</v>
      </c>
    </row>
    <row r="120731" spans="1:5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s="79">
        <f t="shared" si="1886"/>
        <v>1</v>
      </c>
    </row>
    <row r="120732" spans="1:5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s="79">
        <f t="shared" si="1886"/>
        <v>1</v>
      </c>
    </row>
    <row r="120733" spans="1:5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s="79">
        <f t="shared" si="1886"/>
        <v>1</v>
      </c>
    </row>
    <row r="120734" spans="1:5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s="79">
        <f t="shared" si="1886"/>
        <v>1</v>
      </c>
    </row>
    <row r="120735" spans="1:5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s="79">
        <f t="shared" si="1886"/>
        <v>1</v>
      </c>
    </row>
    <row r="120736" spans="1:5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s="79">
        <f t="shared" si="1886"/>
        <v>1</v>
      </c>
    </row>
    <row r="120737" spans="1:5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s="79">
        <f t="shared" si="1886"/>
        <v>1</v>
      </c>
    </row>
    <row r="120738" spans="1:5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s="79">
        <f t="shared" si="1886"/>
        <v>1</v>
      </c>
    </row>
    <row r="120739" spans="1:5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s="79">
        <f t="shared" si="1886"/>
        <v>1</v>
      </c>
    </row>
    <row r="120740" spans="1:5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s="79">
        <f t="shared" si="1886"/>
        <v>1</v>
      </c>
    </row>
    <row r="120741" spans="1:5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s="79">
        <f t="shared" si="1886"/>
        <v>1</v>
      </c>
    </row>
    <row r="120742" spans="1:5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s="79">
        <f t="shared" si="1886"/>
        <v>1</v>
      </c>
    </row>
    <row r="120743" spans="1:5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s="79">
        <f t="shared" si="1886"/>
        <v>1</v>
      </c>
    </row>
    <row r="120744" spans="1:5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s="79">
        <f t="shared" si="1886"/>
        <v>1</v>
      </c>
    </row>
    <row r="120745" spans="1:5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s="79">
        <f t="shared" si="1886"/>
        <v>1</v>
      </c>
    </row>
    <row r="120746" spans="1:5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s="79">
        <f t="shared" si="1886"/>
        <v>1</v>
      </c>
    </row>
    <row r="120747" spans="1:5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s="79">
        <f t="shared" si="1886"/>
        <v>1</v>
      </c>
    </row>
    <row r="120748" spans="1:5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s="79">
        <f t="shared" si="1886"/>
        <v>1</v>
      </c>
    </row>
    <row r="120749" spans="1:5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s="79">
        <f t="shared" si="1886"/>
        <v>1</v>
      </c>
    </row>
    <row r="120750" spans="1:5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s="79">
        <f t="shared" si="1886"/>
        <v>1</v>
      </c>
    </row>
    <row r="120751" spans="1:5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s="79">
        <f t="shared" si="1886"/>
        <v>1</v>
      </c>
    </row>
    <row r="120752" spans="1:5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s="79">
        <f t="shared" si="1886"/>
        <v>1</v>
      </c>
    </row>
    <row r="120753" spans="1:5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s="79">
        <f t="shared" si="1886"/>
        <v>1</v>
      </c>
    </row>
    <row r="120754" spans="1:5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s="79">
        <f t="shared" si="1886"/>
        <v>1</v>
      </c>
    </row>
    <row r="120755" spans="1:5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s="79">
        <f t="shared" si="1886"/>
        <v>1</v>
      </c>
    </row>
    <row r="120756" spans="1:5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s="79">
        <f t="shared" si="1886"/>
        <v>1</v>
      </c>
    </row>
    <row r="120757" spans="1:5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s="79">
        <f t="shared" si="1886"/>
        <v>1</v>
      </c>
    </row>
    <row r="120758" spans="1:5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s="79">
        <f t="shared" si="1886"/>
        <v>1</v>
      </c>
    </row>
    <row r="120759" spans="1:5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s="79">
        <f t="shared" si="1886"/>
        <v>1</v>
      </c>
    </row>
    <row r="120760" spans="1:5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s="79">
        <f t="shared" si="1886"/>
        <v>1</v>
      </c>
    </row>
    <row r="120761" spans="1:5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s="79">
        <f t="shared" si="1886"/>
        <v>1</v>
      </c>
    </row>
    <row r="120762" spans="1:5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s="79">
        <f t="shared" si="1886"/>
        <v>1</v>
      </c>
    </row>
    <row r="120763" spans="1:5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s="79">
        <f t="shared" si="1886"/>
        <v>1</v>
      </c>
    </row>
    <row r="120764" spans="1:5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s="79">
        <f t="shared" si="1886"/>
        <v>1</v>
      </c>
    </row>
    <row r="120765" spans="1:5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s="79">
        <f t="shared" si="1886"/>
        <v>1</v>
      </c>
    </row>
    <row r="120766" spans="1:5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s="79">
        <f t="shared" si="1886"/>
        <v>1</v>
      </c>
    </row>
    <row r="120767" spans="1:5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s="79">
        <f t="shared" si="1886"/>
        <v>1</v>
      </c>
    </row>
    <row r="120768" spans="1:5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s="79">
        <f t="shared" si="1886"/>
        <v>1</v>
      </c>
    </row>
    <row r="120769" spans="1:5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s="79">
        <f t="shared" si="1886"/>
        <v>1</v>
      </c>
    </row>
    <row r="120770" spans="1:5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s="79">
        <f t="shared" si="1886"/>
        <v>1</v>
      </c>
    </row>
    <row r="120771" spans="1:5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s="79">
        <f t="shared" ref="E120771:E120834" si="1887">WEEKDAY(B120771,1)</f>
        <v>1</v>
      </c>
    </row>
    <row r="120772" spans="1:5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s="79">
        <f t="shared" si="1887"/>
        <v>1</v>
      </c>
    </row>
    <row r="120773" spans="1:5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s="79">
        <f t="shared" si="1887"/>
        <v>1</v>
      </c>
    </row>
    <row r="120774" spans="1:5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s="79">
        <f t="shared" si="1887"/>
        <v>1</v>
      </c>
    </row>
    <row r="120775" spans="1:5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s="79">
        <f t="shared" si="1887"/>
        <v>1</v>
      </c>
    </row>
    <row r="120776" spans="1:5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s="79">
        <f t="shared" si="1887"/>
        <v>1</v>
      </c>
    </row>
    <row r="120777" spans="1:5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s="79">
        <f t="shared" si="1887"/>
        <v>1</v>
      </c>
    </row>
    <row r="120778" spans="1:5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s="79">
        <f t="shared" si="1887"/>
        <v>1</v>
      </c>
    </row>
    <row r="120779" spans="1:5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s="79">
        <f t="shared" si="1887"/>
        <v>1</v>
      </c>
    </row>
    <row r="120780" spans="1:5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s="79">
        <f t="shared" si="1887"/>
        <v>1</v>
      </c>
    </row>
    <row r="120781" spans="1:5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s="79">
        <f t="shared" si="1887"/>
        <v>1</v>
      </c>
    </row>
    <row r="120782" spans="1:5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s="79">
        <f t="shared" si="1887"/>
        <v>1</v>
      </c>
    </row>
    <row r="120783" spans="1:5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s="79">
        <f t="shared" si="1887"/>
        <v>1</v>
      </c>
    </row>
    <row r="120784" spans="1:5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s="79">
        <f t="shared" si="1887"/>
        <v>1</v>
      </c>
    </row>
    <row r="120785" spans="1:5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s="79">
        <f t="shared" si="1887"/>
        <v>1</v>
      </c>
    </row>
    <row r="120786" spans="1:5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s="79">
        <f t="shared" si="1887"/>
        <v>1</v>
      </c>
    </row>
    <row r="120787" spans="1:5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s="79">
        <f t="shared" si="1887"/>
        <v>1</v>
      </c>
    </row>
    <row r="120788" spans="1:5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s="79">
        <f t="shared" si="1887"/>
        <v>1</v>
      </c>
    </row>
    <row r="120789" spans="1:5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s="79">
        <f t="shared" si="1887"/>
        <v>1</v>
      </c>
    </row>
    <row r="120790" spans="1:5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s="79">
        <f t="shared" si="1887"/>
        <v>1</v>
      </c>
    </row>
    <row r="120791" spans="1:5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s="79">
        <f t="shared" si="1887"/>
        <v>1</v>
      </c>
    </row>
    <row r="120792" spans="1:5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s="79">
        <f t="shared" si="1887"/>
        <v>1</v>
      </c>
    </row>
    <row r="120793" spans="1:5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s="79">
        <f t="shared" si="1887"/>
        <v>1</v>
      </c>
    </row>
    <row r="120794" spans="1:5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s="79">
        <f t="shared" si="1887"/>
        <v>1</v>
      </c>
    </row>
    <row r="120795" spans="1:5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s="79">
        <f t="shared" si="1887"/>
        <v>1</v>
      </c>
    </row>
    <row r="120796" spans="1:5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s="79">
        <f t="shared" si="1887"/>
        <v>1</v>
      </c>
    </row>
    <row r="120797" spans="1:5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s="79">
        <f t="shared" si="1887"/>
        <v>1</v>
      </c>
    </row>
    <row r="120798" spans="1:5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s="79">
        <f t="shared" si="1887"/>
        <v>1</v>
      </c>
    </row>
    <row r="120799" spans="1:5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s="79">
        <f t="shared" si="1887"/>
        <v>1</v>
      </c>
    </row>
    <row r="120800" spans="1:5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s="79">
        <f t="shared" si="1887"/>
        <v>1</v>
      </c>
    </row>
    <row r="120801" spans="1:5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s="79">
        <f t="shared" si="1887"/>
        <v>1</v>
      </c>
    </row>
    <row r="120802" spans="1:5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s="79">
        <f t="shared" si="1887"/>
        <v>1</v>
      </c>
    </row>
    <row r="120803" spans="1:5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s="79">
        <f t="shared" si="1887"/>
        <v>1</v>
      </c>
    </row>
    <row r="120804" spans="1:5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s="79">
        <f t="shared" si="1887"/>
        <v>1</v>
      </c>
    </row>
    <row r="120805" spans="1:5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s="79">
        <f t="shared" si="1887"/>
        <v>1</v>
      </c>
    </row>
    <row r="120806" spans="1:5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s="79">
        <f t="shared" si="1887"/>
        <v>1</v>
      </c>
    </row>
    <row r="120807" spans="1:5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s="79">
        <f t="shared" si="1887"/>
        <v>1</v>
      </c>
    </row>
    <row r="120808" spans="1:5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s="79">
        <f t="shared" si="1887"/>
        <v>1</v>
      </c>
    </row>
    <row r="120809" spans="1:5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s="79">
        <f t="shared" si="1887"/>
        <v>1</v>
      </c>
    </row>
    <row r="120810" spans="1:5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s="79">
        <f t="shared" si="1887"/>
        <v>1</v>
      </c>
    </row>
    <row r="120811" spans="1:5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s="79">
        <f t="shared" si="1887"/>
        <v>1</v>
      </c>
    </row>
    <row r="120812" spans="1:5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s="79">
        <f t="shared" si="1887"/>
        <v>1</v>
      </c>
    </row>
    <row r="120813" spans="1:5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s="79">
        <f t="shared" si="1887"/>
        <v>1</v>
      </c>
    </row>
    <row r="120814" spans="1:5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s="79">
        <f t="shared" si="1887"/>
        <v>1</v>
      </c>
    </row>
    <row r="120815" spans="1:5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s="79">
        <f t="shared" si="1887"/>
        <v>1</v>
      </c>
    </row>
    <row r="120816" spans="1:5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s="79">
        <f t="shared" si="1887"/>
        <v>1</v>
      </c>
    </row>
    <row r="120817" spans="1:5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s="79">
        <f t="shared" si="1887"/>
        <v>1</v>
      </c>
    </row>
    <row r="120818" spans="1:5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s="79">
        <f t="shared" si="1887"/>
        <v>1</v>
      </c>
    </row>
    <row r="120819" spans="1:5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s="79">
        <f t="shared" si="1887"/>
        <v>1</v>
      </c>
    </row>
    <row r="120820" spans="1:5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s="79">
        <f t="shared" si="1887"/>
        <v>1</v>
      </c>
    </row>
    <row r="120821" spans="1:5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s="79">
        <f t="shared" si="1887"/>
        <v>1</v>
      </c>
    </row>
    <row r="120822" spans="1:5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s="79">
        <f t="shared" si="1887"/>
        <v>1</v>
      </c>
    </row>
    <row r="120823" spans="1:5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s="79">
        <f t="shared" si="1887"/>
        <v>1</v>
      </c>
    </row>
    <row r="120824" spans="1:5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s="79">
        <f t="shared" si="1887"/>
        <v>1</v>
      </c>
    </row>
    <row r="120825" spans="1:5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s="79">
        <f t="shared" si="1887"/>
        <v>1</v>
      </c>
    </row>
    <row r="120826" spans="1:5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s="79">
        <f t="shared" si="1887"/>
        <v>1</v>
      </c>
    </row>
    <row r="120827" spans="1:5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s="79">
        <f t="shared" si="1887"/>
        <v>1</v>
      </c>
    </row>
    <row r="120828" spans="1:5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s="79">
        <f t="shared" si="1887"/>
        <v>1</v>
      </c>
    </row>
    <row r="120829" spans="1:5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s="79">
        <f t="shared" si="1887"/>
        <v>1</v>
      </c>
    </row>
    <row r="120830" spans="1:5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s="79">
        <f t="shared" si="1887"/>
        <v>1</v>
      </c>
    </row>
    <row r="120831" spans="1:5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s="79">
        <f t="shared" si="1887"/>
        <v>1</v>
      </c>
    </row>
    <row r="120832" spans="1:5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s="79">
        <f t="shared" si="1887"/>
        <v>1</v>
      </c>
    </row>
    <row r="120833" spans="1:5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s="79">
        <f t="shared" si="1887"/>
        <v>1</v>
      </c>
    </row>
    <row r="120834" spans="1:5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s="79">
        <f t="shared" si="1887"/>
        <v>1</v>
      </c>
    </row>
    <row r="120835" spans="1:5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s="79">
        <f t="shared" ref="E120835:E120898" si="1888">WEEKDAY(B120835,1)</f>
        <v>1</v>
      </c>
    </row>
    <row r="120836" spans="1:5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s="79">
        <f t="shared" si="1888"/>
        <v>1</v>
      </c>
    </row>
    <row r="120837" spans="1:5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s="79">
        <f t="shared" si="1888"/>
        <v>1</v>
      </c>
    </row>
    <row r="120838" spans="1:5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s="79">
        <f t="shared" si="1888"/>
        <v>1</v>
      </c>
    </row>
    <row r="120839" spans="1:5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s="79">
        <f t="shared" si="1888"/>
        <v>1</v>
      </c>
    </row>
    <row r="120840" spans="1:5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s="79">
        <f t="shared" si="1888"/>
        <v>1</v>
      </c>
    </row>
    <row r="120841" spans="1:5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s="79">
        <f t="shared" si="1888"/>
        <v>1</v>
      </c>
    </row>
    <row r="120842" spans="1:5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s="79">
        <f t="shared" si="1888"/>
        <v>1</v>
      </c>
    </row>
    <row r="120843" spans="1:5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s="79">
        <f t="shared" si="1888"/>
        <v>1</v>
      </c>
    </row>
    <row r="120844" spans="1:5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s="79">
        <f t="shared" si="1888"/>
        <v>1</v>
      </c>
    </row>
    <row r="120845" spans="1:5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s="79">
        <f t="shared" si="1888"/>
        <v>1</v>
      </c>
    </row>
    <row r="120846" spans="1:5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s="79">
        <f t="shared" si="1888"/>
        <v>1</v>
      </c>
    </row>
    <row r="120847" spans="1:5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s="79">
        <f t="shared" si="1888"/>
        <v>1</v>
      </c>
    </row>
    <row r="120848" spans="1:5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s="79">
        <f t="shared" si="1888"/>
        <v>1</v>
      </c>
    </row>
    <row r="120849" spans="1:5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s="79">
        <f t="shared" si="1888"/>
        <v>1</v>
      </c>
    </row>
    <row r="120850" spans="1:5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s="79">
        <f t="shared" si="1888"/>
        <v>1</v>
      </c>
    </row>
    <row r="120851" spans="1:5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s="79">
        <f t="shared" si="1888"/>
        <v>1</v>
      </c>
    </row>
    <row r="120852" spans="1:5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s="79">
        <f t="shared" si="1888"/>
        <v>1</v>
      </c>
    </row>
    <row r="120853" spans="1:5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s="79">
        <f t="shared" si="1888"/>
        <v>1</v>
      </c>
    </row>
    <row r="120854" spans="1:5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s="79">
        <f t="shared" si="1888"/>
        <v>1</v>
      </c>
    </row>
    <row r="120855" spans="1:5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s="79">
        <f t="shared" si="1888"/>
        <v>1</v>
      </c>
    </row>
    <row r="120856" spans="1:5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s="79">
        <f t="shared" si="1888"/>
        <v>1</v>
      </c>
    </row>
    <row r="120857" spans="1:5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s="79">
        <f t="shared" si="1888"/>
        <v>1</v>
      </c>
    </row>
    <row r="120858" spans="1:5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s="79">
        <f t="shared" si="1888"/>
        <v>1</v>
      </c>
    </row>
    <row r="120859" spans="1:5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s="79">
        <f t="shared" si="1888"/>
        <v>1</v>
      </c>
    </row>
    <row r="120860" spans="1:5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s="79">
        <f t="shared" si="1888"/>
        <v>1</v>
      </c>
    </row>
    <row r="120861" spans="1:5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s="79">
        <f t="shared" si="1888"/>
        <v>1</v>
      </c>
    </row>
    <row r="120862" spans="1:5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s="79">
        <f t="shared" si="1888"/>
        <v>1</v>
      </c>
    </row>
    <row r="120863" spans="1:5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s="79">
        <f t="shared" si="1888"/>
        <v>1</v>
      </c>
    </row>
    <row r="120864" spans="1:5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s="79">
        <f t="shared" si="1888"/>
        <v>1</v>
      </c>
    </row>
    <row r="120865" spans="1:5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s="79">
        <f t="shared" si="1888"/>
        <v>1</v>
      </c>
    </row>
    <row r="120866" spans="1:5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s="79">
        <f t="shared" si="1888"/>
        <v>1</v>
      </c>
    </row>
    <row r="120867" spans="1:5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s="79">
        <f t="shared" si="1888"/>
        <v>1</v>
      </c>
    </row>
    <row r="120868" spans="1:5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s="79">
        <f t="shared" si="1888"/>
        <v>1</v>
      </c>
    </row>
    <row r="120869" spans="1:5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s="79">
        <f t="shared" si="1888"/>
        <v>1</v>
      </c>
    </row>
    <row r="120870" spans="1:5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s="79">
        <f t="shared" si="1888"/>
        <v>1</v>
      </c>
    </row>
    <row r="120871" spans="1:5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s="79">
        <f t="shared" si="1888"/>
        <v>1</v>
      </c>
    </row>
    <row r="120872" spans="1:5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s="79">
        <f t="shared" si="1888"/>
        <v>1</v>
      </c>
    </row>
    <row r="120873" spans="1:5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s="79">
        <f t="shared" si="1888"/>
        <v>1</v>
      </c>
    </row>
    <row r="120874" spans="1:5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s="79">
        <f t="shared" si="1888"/>
        <v>1</v>
      </c>
    </row>
    <row r="120875" spans="1:5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s="79">
        <f t="shared" si="1888"/>
        <v>1</v>
      </c>
    </row>
    <row r="120876" spans="1:5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s="79">
        <f t="shared" si="1888"/>
        <v>1</v>
      </c>
    </row>
    <row r="120877" spans="1:5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s="79">
        <f t="shared" si="1888"/>
        <v>1</v>
      </c>
    </row>
    <row r="120878" spans="1:5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s="79">
        <f t="shared" si="1888"/>
        <v>1</v>
      </c>
    </row>
    <row r="120879" spans="1:5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s="79">
        <f t="shared" si="1888"/>
        <v>1</v>
      </c>
    </row>
    <row r="120880" spans="1:5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s="79">
        <f t="shared" si="1888"/>
        <v>1</v>
      </c>
    </row>
    <row r="120881" spans="1:5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s="79">
        <f t="shared" si="1888"/>
        <v>1</v>
      </c>
    </row>
    <row r="120882" spans="1:5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s="79">
        <f t="shared" si="1888"/>
        <v>1</v>
      </c>
    </row>
    <row r="120883" spans="1:5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s="79">
        <f t="shared" si="1888"/>
        <v>1</v>
      </c>
    </row>
    <row r="120884" spans="1:5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s="79">
        <f t="shared" si="1888"/>
        <v>1</v>
      </c>
    </row>
    <row r="120885" spans="1:5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s="79">
        <f t="shared" si="1888"/>
        <v>1</v>
      </c>
    </row>
    <row r="120886" spans="1:5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s="79">
        <f t="shared" si="1888"/>
        <v>1</v>
      </c>
    </row>
    <row r="120887" spans="1:5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s="79">
        <f t="shared" si="1888"/>
        <v>1</v>
      </c>
    </row>
    <row r="120888" spans="1:5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s="79">
        <f t="shared" si="1888"/>
        <v>1</v>
      </c>
    </row>
    <row r="120889" spans="1:5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s="79">
        <f t="shared" si="1888"/>
        <v>1</v>
      </c>
    </row>
    <row r="120890" spans="1:5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s="79">
        <f t="shared" si="1888"/>
        <v>1</v>
      </c>
    </row>
    <row r="120891" spans="1:5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s="79">
        <f t="shared" si="1888"/>
        <v>1</v>
      </c>
    </row>
    <row r="120892" spans="1:5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s="79">
        <f t="shared" si="1888"/>
        <v>1</v>
      </c>
    </row>
    <row r="120893" spans="1:5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s="79">
        <f t="shared" si="1888"/>
        <v>1</v>
      </c>
    </row>
    <row r="120894" spans="1:5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s="79">
        <f t="shared" si="1888"/>
        <v>1</v>
      </c>
    </row>
    <row r="120895" spans="1:5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s="79">
        <f t="shared" si="1888"/>
        <v>1</v>
      </c>
    </row>
    <row r="120896" spans="1:5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s="79">
        <f t="shared" si="1888"/>
        <v>1</v>
      </c>
    </row>
    <row r="120897" spans="1:5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s="79">
        <f t="shared" si="1888"/>
        <v>1</v>
      </c>
    </row>
    <row r="120898" spans="1:5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s="79">
        <f t="shared" si="1888"/>
        <v>1</v>
      </c>
    </row>
    <row r="120899" spans="1:5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s="79">
        <f t="shared" ref="E120899:E120962" si="1889">WEEKDAY(B120899,1)</f>
        <v>1</v>
      </c>
    </row>
    <row r="120900" spans="1:5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s="79">
        <f t="shared" si="1889"/>
        <v>1</v>
      </c>
    </row>
    <row r="120901" spans="1:5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s="79">
        <f t="shared" si="1889"/>
        <v>1</v>
      </c>
    </row>
    <row r="120902" spans="1:5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s="79">
        <f t="shared" si="1889"/>
        <v>1</v>
      </c>
    </row>
    <row r="120903" spans="1:5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s="79">
        <f t="shared" si="1889"/>
        <v>1</v>
      </c>
    </row>
    <row r="120904" spans="1:5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s="79">
        <f t="shared" si="1889"/>
        <v>1</v>
      </c>
    </row>
    <row r="120905" spans="1:5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s="79">
        <f t="shared" si="1889"/>
        <v>1</v>
      </c>
    </row>
    <row r="120906" spans="1:5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s="79">
        <f t="shared" si="1889"/>
        <v>1</v>
      </c>
    </row>
    <row r="120907" spans="1:5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s="79">
        <f t="shared" si="1889"/>
        <v>1</v>
      </c>
    </row>
    <row r="120908" spans="1:5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s="79">
        <f t="shared" si="1889"/>
        <v>1</v>
      </c>
    </row>
    <row r="120909" spans="1:5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s="79">
        <f t="shared" si="1889"/>
        <v>1</v>
      </c>
    </row>
    <row r="120910" spans="1:5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s="79">
        <f t="shared" si="1889"/>
        <v>1</v>
      </c>
    </row>
    <row r="120911" spans="1:5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s="79">
        <f t="shared" si="1889"/>
        <v>1</v>
      </c>
    </row>
    <row r="120912" spans="1:5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s="79">
        <f t="shared" si="1889"/>
        <v>1</v>
      </c>
    </row>
    <row r="120913" spans="1:5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s="79">
        <f t="shared" si="1889"/>
        <v>1</v>
      </c>
    </row>
    <row r="120914" spans="1:5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s="79">
        <f t="shared" si="1889"/>
        <v>1</v>
      </c>
    </row>
    <row r="120915" spans="1:5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s="79">
        <f t="shared" si="1889"/>
        <v>1</v>
      </c>
    </row>
    <row r="120916" spans="1:5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s="79">
        <f t="shared" si="1889"/>
        <v>1</v>
      </c>
    </row>
    <row r="120917" spans="1:5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s="79">
        <f t="shared" si="1889"/>
        <v>1</v>
      </c>
    </row>
    <row r="120918" spans="1:5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s="79">
        <f t="shared" si="1889"/>
        <v>1</v>
      </c>
    </row>
    <row r="120919" spans="1:5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s="79">
        <f t="shared" si="1889"/>
        <v>1</v>
      </c>
    </row>
    <row r="120920" spans="1:5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s="79">
        <f t="shared" si="1889"/>
        <v>1</v>
      </c>
    </row>
    <row r="120921" spans="1:5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s="79">
        <f t="shared" si="1889"/>
        <v>1</v>
      </c>
    </row>
    <row r="120922" spans="1:5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s="79">
        <f t="shared" si="1889"/>
        <v>1</v>
      </c>
    </row>
    <row r="120923" spans="1:5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s="79">
        <f t="shared" si="1889"/>
        <v>1</v>
      </c>
    </row>
    <row r="120924" spans="1:5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s="79">
        <f t="shared" si="1889"/>
        <v>1</v>
      </c>
    </row>
    <row r="120925" spans="1:5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s="79">
        <f t="shared" si="1889"/>
        <v>1</v>
      </c>
    </row>
    <row r="120926" spans="1:5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s="79">
        <f t="shared" si="1889"/>
        <v>1</v>
      </c>
    </row>
    <row r="120927" spans="1:5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s="79">
        <f t="shared" si="1889"/>
        <v>1</v>
      </c>
    </row>
    <row r="120928" spans="1:5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s="79">
        <f t="shared" si="1889"/>
        <v>1</v>
      </c>
    </row>
    <row r="120929" spans="1:5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s="79">
        <f t="shared" si="1889"/>
        <v>1</v>
      </c>
    </row>
    <row r="120930" spans="1:5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s="79">
        <f t="shared" si="1889"/>
        <v>1</v>
      </c>
    </row>
    <row r="120931" spans="1:5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s="79">
        <f t="shared" si="1889"/>
        <v>1</v>
      </c>
    </row>
    <row r="120932" spans="1:5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s="79">
        <f t="shared" si="1889"/>
        <v>1</v>
      </c>
    </row>
    <row r="120933" spans="1:5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s="79">
        <f t="shared" si="1889"/>
        <v>1</v>
      </c>
    </row>
    <row r="120934" spans="1:5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s="79">
        <f t="shared" si="1889"/>
        <v>1</v>
      </c>
    </row>
    <row r="120935" spans="1:5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s="79">
        <f t="shared" si="1889"/>
        <v>1</v>
      </c>
    </row>
    <row r="120936" spans="1:5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s="79">
        <f t="shared" si="1889"/>
        <v>1</v>
      </c>
    </row>
    <row r="120937" spans="1:5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s="79">
        <f t="shared" si="1889"/>
        <v>1</v>
      </c>
    </row>
    <row r="120938" spans="1:5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s="79">
        <f t="shared" si="1889"/>
        <v>1</v>
      </c>
    </row>
    <row r="120939" spans="1:5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s="79">
        <f t="shared" si="1889"/>
        <v>1</v>
      </c>
    </row>
    <row r="120940" spans="1:5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s="79">
        <f t="shared" si="1889"/>
        <v>1</v>
      </c>
    </row>
    <row r="120941" spans="1:5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s="79">
        <f t="shared" si="1889"/>
        <v>1</v>
      </c>
    </row>
    <row r="120942" spans="1:5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s="79">
        <f t="shared" si="1889"/>
        <v>1</v>
      </c>
    </row>
    <row r="120943" spans="1:5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s="79">
        <f t="shared" si="1889"/>
        <v>1</v>
      </c>
    </row>
    <row r="120944" spans="1:5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s="79">
        <f t="shared" si="1889"/>
        <v>1</v>
      </c>
    </row>
    <row r="120945" spans="1:5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s="79">
        <f t="shared" si="1889"/>
        <v>1</v>
      </c>
    </row>
    <row r="120946" spans="1:5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s="79">
        <f t="shared" si="1889"/>
        <v>1</v>
      </c>
    </row>
    <row r="120947" spans="1:5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s="79">
        <f t="shared" si="1889"/>
        <v>1</v>
      </c>
    </row>
    <row r="120948" spans="1:5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s="79">
        <f t="shared" si="1889"/>
        <v>1</v>
      </c>
    </row>
    <row r="120949" spans="1:5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s="79">
        <f t="shared" si="1889"/>
        <v>1</v>
      </c>
    </row>
    <row r="120950" spans="1:5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s="79">
        <f t="shared" si="1889"/>
        <v>1</v>
      </c>
    </row>
    <row r="120951" spans="1:5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s="79">
        <f t="shared" si="1889"/>
        <v>1</v>
      </c>
    </row>
    <row r="120952" spans="1:5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s="79">
        <f t="shared" si="1889"/>
        <v>1</v>
      </c>
    </row>
    <row r="120953" spans="1:5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s="79">
        <f t="shared" si="1889"/>
        <v>1</v>
      </c>
    </row>
    <row r="120954" spans="1:5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s="79">
        <f t="shared" si="1889"/>
        <v>1</v>
      </c>
    </row>
    <row r="120955" spans="1:5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s="79">
        <f t="shared" si="1889"/>
        <v>1</v>
      </c>
    </row>
    <row r="120956" spans="1:5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s="79">
        <f t="shared" si="1889"/>
        <v>1</v>
      </c>
    </row>
    <row r="120957" spans="1:5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s="79">
        <f t="shared" si="1889"/>
        <v>1</v>
      </c>
    </row>
    <row r="120958" spans="1:5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s="79">
        <f t="shared" si="1889"/>
        <v>1</v>
      </c>
    </row>
    <row r="120959" spans="1:5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s="79">
        <f t="shared" si="1889"/>
        <v>1</v>
      </c>
    </row>
    <row r="120960" spans="1:5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s="79">
        <f t="shared" si="1889"/>
        <v>1</v>
      </c>
    </row>
    <row r="120961" spans="1:5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s="79">
        <f t="shared" si="1889"/>
        <v>1</v>
      </c>
    </row>
    <row r="120962" spans="1:5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s="79">
        <f t="shared" si="1889"/>
        <v>1</v>
      </c>
    </row>
    <row r="120963" spans="1:5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s="79">
        <f t="shared" ref="E120963:E121026" si="1890">WEEKDAY(B120963,1)</f>
        <v>1</v>
      </c>
    </row>
    <row r="120964" spans="1:5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s="79">
        <f t="shared" si="1890"/>
        <v>1</v>
      </c>
    </row>
    <row r="120965" spans="1:5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s="79">
        <f t="shared" si="1890"/>
        <v>1</v>
      </c>
    </row>
    <row r="120966" spans="1:5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s="79">
        <f t="shared" si="1890"/>
        <v>1</v>
      </c>
    </row>
    <row r="120967" spans="1:5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s="79">
        <f t="shared" si="1890"/>
        <v>1</v>
      </c>
    </row>
    <row r="120968" spans="1:5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s="79">
        <f t="shared" si="1890"/>
        <v>1</v>
      </c>
    </row>
    <row r="120969" spans="1:5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s="79">
        <f t="shared" si="1890"/>
        <v>1</v>
      </c>
    </row>
    <row r="120970" spans="1:5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s="79">
        <f t="shared" si="1890"/>
        <v>1</v>
      </c>
    </row>
    <row r="120971" spans="1:5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s="79">
        <f t="shared" si="1890"/>
        <v>1</v>
      </c>
    </row>
    <row r="120972" spans="1:5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s="79">
        <f t="shared" si="1890"/>
        <v>1</v>
      </c>
    </row>
    <row r="120973" spans="1:5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s="79">
        <f t="shared" si="1890"/>
        <v>1</v>
      </c>
    </row>
    <row r="120974" spans="1:5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s="79">
        <f t="shared" si="1890"/>
        <v>1</v>
      </c>
    </row>
    <row r="120975" spans="1:5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s="79">
        <f t="shared" si="1890"/>
        <v>1</v>
      </c>
    </row>
    <row r="120976" spans="1:5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s="79">
        <f t="shared" si="1890"/>
        <v>1</v>
      </c>
    </row>
    <row r="120977" spans="1:5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s="79">
        <f t="shared" si="1890"/>
        <v>1</v>
      </c>
    </row>
    <row r="120978" spans="1:5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s="79">
        <f t="shared" si="1890"/>
        <v>1</v>
      </c>
    </row>
    <row r="120979" spans="1:5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s="79">
        <f t="shared" si="1890"/>
        <v>1</v>
      </c>
    </row>
    <row r="120980" spans="1:5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s="79">
        <f t="shared" si="1890"/>
        <v>1</v>
      </c>
    </row>
    <row r="120981" spans="1:5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s="79">
        <f t="shared" si="1890"/>
        <v>1</v>
      </c>
    </row>
    <row r="120982" spans="1:5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s="79">
        <f t="shared" si="1890"/>
        <v>1</v>
      </c>
    </row>
    <row r="120983" spans="1:5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s="79">
        <f t="shared" si="1890"/>
        <v>1</v>
      </c>
    </row>
    <row r="120984" spans="1:5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s="79">
        <f t="shared" si="1890"/>
        <v>1</v>
      </c>
    </row>
    <row r="120985" spans="1:5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s="79">
        <f t="shared" si="1890"/>
        <v>1</v>
      </c>
    </row>
    <row r="120986" spans="1:5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s="79">
        <f t="shared" si="1890"/>
        <v>1</v>
      </c>
    </row>
    <row r="120987" spans="1:5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s="79">
        <f t="shared" si="1890"/>
        <v>1</v>
      </c>
    </row>
    <row r="120988" spans="1:5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s="79">
        <f t="shared" si="1890"/>
        <v>1</v>
      </c>
    </row>
    <row r="120989" spans="1:5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s="79">
        <f t="shared" si="1890"/>
        <v>1</v>
      </c>
    </row>
    <row r="120990" spans="1:5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s="79">
        <f t="shared" si="1890"/>
        <v>1</v>
      </c>
    </row>
    <row r="120991" spans="1:5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s="79">
        <f t="shared" si="1890"/>
        <v>1</v>
      </c>
    </row>
    <row r="120992" spans="1:5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s="79">
        <f t="shared" si="1890"/>
        <v>1</v>
      </c>
    </row>
    <row r="120993" spans="1:5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s="79">
        <f t="shared" si="1890"/>
        <v>1</v>
      </c>
    </row>
    <row r="120994" spans="1:5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s="79">
        <f t="shared" si="1890"/>
        <v>1</v>
      </c>
    </row>
    <row r="120995" spans="1:5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s="79">
        <f t="shared" si="1890"/>
        <v>1</v>
      </c>
    </row>
    <row r="120996" spans="1:5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s="79">
        <f t="shared" si="1890"/>
        <v>1</v>
      </c>
    </row>
    <row r="120997" spans="1:5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s="79">
        <f t="shared" si="1890"/>
        <v>1</v>
      </c>
    </row>
    <row r="120998" spans="1:5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s="79">
        <f t="shared" si="1890"/>
        <v>1</v>
      </c>
    </row>
    <row r="120999" spans="1:5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s="79">
        <f t="shared" si="1890"/>
        <v>1</v>
      </c>
    </row>
    <row r="121000" spans="1:5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s="79">
        <f t="shared" si="1890"/>
        <v>1</v>
      </c>
    </row>
    <row r="121001" spans="1:5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s="79">
        <f t="shared" si="1890"/>
        <v>1</v>
      </c>
    </row>
    <row r="121002" spans="1:5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s="79">
        <f t="shared" si="1890"/>
        <v>1</v>
      </c>
    </row>
    <row r="121003" spans="1:5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s="79">
        <f t="shared" si="1890"/>
        <v>1</v>
      </c>
    </row>
    <row r="121004" spans="1:5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s="79">
        <f t="shared" si="1890"/>
        <v>1</v>
      </c>
    </row>
    <row r="121005" spans="1:5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s="79">
        <f t="shared" si="1890"/>
        <v>1</v>
      </c>
    </row>
    <row r="121006" spans="1:5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s="79">
        <f t="shared" si="1890"/>
        <v>1</v>
      </c>
    </row>
    <row r="121007" spans="1:5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s="79">
        <f t="shared" si="1890"/>
        <v>1</v>
      </c>
    </row>
    <row r="121008" spans="1:5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s="79">
        <f t="shared" si="1890"/>
        <v>1</v>
      </c>
    </row>
    <row r="121009" spans="1:5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s="79">
        <f t="shared" si="1890"/>
        <v>1</v>
      </c>
    </row>
    <row r="121010" spans="1:5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s="79">
        <f t="shared" si="1890"/>
        <v>1</v>
      </c>
    </row>
    <row r="121011" spans="1:5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s="79">
        <f t="shared" si="1890"/>
        <v>1</v>
      </c>
    </row>
    <row r="121012" spans="1:5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s="79">
        <f t="shared" si="1890"/>
        <v>1</v>
      </c>
    </row>
    <row r="121013" spans="1:5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s="79">
        <f t="shared" si="1890"/>
        <v>1</v>
      </c>
    </row>
    <row r="121014" spans="1:5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s="79">
        <f t="shared" si="1890"/>
        <v>1</v>
      </c>
    </row>
    <row r="121015" spans="1:5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s="79">
        <f t="shared" si="1890"/>
        <v>1</v>
      </c>
    </row>
    <row r="121016" spans="1:5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s="79">
        <f t="shared" si="1890"/>
        <v>1</v>
      </c>
    </row>
    <row r="121017" spans="1:5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s="79">
        <f t="shared" si="1890"/>
        <v>1</v>
      </c>
    </row>
    <row r="121018" spans="1:5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s="79">
        <f t="shared" si="1890"/>
        <v>1</v>
      </c>
    </row>
    <row r="121019" spans="1:5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s="79">
        <f t="shared" si="1890"/>
        <v>1</v>
      </c>
    </row>
    <row r="121020" spans="1:5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s="79">
        <f t="shared" si="1890"/>
        <v>1</v>
      </c>
    </row>
    <row r="121021" spans="1:5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s="79">
        <f t="shared" si="1890"/>
        <v>1</v>
      </c>
    </row>
    <row r="121022" spans="1:5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s="79">
        <f t="shared" si="1890"/>
        <v>1</v>
      </c>
    </row>
    <row r="121023" spans="1:5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s="79">
        <f t="shared" si="1890"/>
        <v>1</v>
      </c>
    </row>
    <row r="121024" spans="1:5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s="79">
        <f t="shared" si="1890"/>
        <v>1</v>
      </c>
    </row>
    <row r="121025" spans="1:5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s="79">
        <f t="shared" si="1890"/>
        <v>1</v>
      </c>
    </row>
    <row r="121026" spans="1:5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s="79">
        <f t="shared" si="1890"/>
        <v>1</v>
      </c>
    </row>
    <row r="121027" spans="1:5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s="79">
        <f t="shared" ref="E121027:E121090" si="1891">WEEKDAY(B121027,1)</f>
        <v>1</v>
      </c>
    </row>
    <row r="121028" spans="1:5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s="79">
        <f t="shared" si="1891"/>
        <v>1</v>
      </c>
    </row>
    <row r="121029" spans="1:5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s="79">
        <f t="shared" si="1891"/>
        <v>1</v>
      </c>
    </row>
    <row r="121030" spans="1:5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s="79">
        <f t="shared" si="1891"/>
        <v>1</v>
      </c>
    </row>
    <row r="121031" spans="1:5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s="79">
        <f t="shared" si="1891"/>
        <v>1</v>
      </c>
    </row>
    <row r="121032" spans="1:5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s="79">
        <f t="shared" si="1891"/>
        <v>1</v>
      </c>
    </row>
    <row r="121033" spans="1:5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s="79">
        <f t="shared" si="1891"/>
        <v>1</v>
      </c>
    </row>
    <row r="121034" spans="1:5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s="79">
        <f t="shared" si="1891"/>
        <v>1</v>
      </c>
    </row>
    <row r="121035" spans="1:5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s="79">
        <f t="shared" si="1891"/>
        <v>1</v>
      </c>
    </row>
    <row r="121036" spans="1:5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s="79">
        <f t="shared" si="1891"/>
        <v>1</v>
      </c>
    </row>
    <row r="121037" spans="1:5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s="79">
        <f t="shared" si="1891"/>
        <v>1</v>
      </c>
    </row>
    <row r="121038" spans="1:5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s="79">
        <f t="shared" si="1891"/>
        <v>1</v>
      </c>
    </row>
    <row r="121039" spans="1:5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s="79">
        <f t="shared" si="1891"/>
        <v>1</v>
      </c>
    </row>
    <row r="121040" spans="1:5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s="79">
        <f t="shared" si="1891"/>
        <v>1</v>
      </c>
    </row>
    <row r="121041" spans="1:5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s="79">
        <f t="shared" si="1891"/>
        <v>1</v>
      </c>
    </row>
    <row r="121042" spans="1:5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s="79">
        <f t="shared" si="1891"/>
        <v>1</v>
      </c>
    </row>
    <row r="121043" spans="1:5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s="79">
        <f t="shared" si="1891"/>
        <v>1</v>
      </c>
    </row>
    <row r="121044" spans="1:5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s="79">
        <f t="shared" si="1891"/>
        <v>1</v>
      </c>
    </row>
    <row r="121045" spans="1:5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s="79">
        <f t="shared" si="1891"/>
        <v>1</v>
      </c>
    </row>
    <row r="121046" spans="1:5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s="79">
        <f t="shared" si="1891"/>
        <v>1</v>
      </c>
    </row>
    <row r="121047" spans="1:5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s="79">
        <f t="shared" si="1891"/>
        <v>1</v>
      </c>
    </row>
    <row r="121048" spans="1:5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s="79">
        <f t="shared" si="1891"/>
        <v>1</v>
      </c>
    </row>
    <row r="121049" spans="1:5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s="79">
        <f t="shared" si="1891"/>
        <v>1</v>
      </c>
    </row>
    <row r="121050" spans="1:5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s="79">
        <f t="shared" si="1891"/>
        <v>1</v>
      </c>
    </row>
    <row r="121051" spans="1:5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s="79">
        <f t="shared" si="1891"/>
        <v>1</v>
      </c>
    </row>
    <row r="121052" spans="1:5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s="79">
        <f t="shared" si="1891"/>
        <v>1</v>
      </c>
    </row>
    <row r="121053" spans="1:5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s="79">
        <f t="shared" si="1891"/>
        <v>1</v>
      </c>
    </row>
    <row r="121054" spans="1:5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s="79">
        <f t="shared" si="1891"/>
        <v>1</v>
      </c>
    </row>
    <row r="121055" spans="1:5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s="79">
        <f t="shared" si="1891"/>
        <v>1</v>
      </c>
    </row>
    <row r="121056" spans="1:5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s="79">
        <f t="shared" si="1891"/>
        <v>1</v>
      </c>
    </row>
    <row r="121057" spans="1:5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s="79">
        <f t="shared" si="1891"/>
        <v>1</v>
      </c>
    </row>
    <row r="121058" spans="1:5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s="79">
        <f t="shared" si="1891"/>
        <v>1</v>
      </c>
    </row>
    <row r="121059" spans="1:5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s="79">
        <f t="shared" si="1891"/>
        <v>1</v>
      </c>
    </row>
    <row r="121060" spans="1:5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s="79">
        <f t="shared" si="1891"/>
        <v>1</v>
      </c>
    </row>
    <row r="121061" spans="1:5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s="79">
        <f t="shared" si="1891"/>
        <v>1</v>
      </c>
    </row>
    <row r="121062" spans="1:5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s="79">
        <f t="shared" si="1891"/>
        <v>1</v>
      </c>
    </row>
    <row r="121063" spans="1:5" x14ac:dyDescent="0.25">
      <c r="A121063"